    </c:pt>
                <c:pt idx="299">
                  <c:v>300.60500000000002</c:v>
                </c:pt>
                <c:pt idx="300">
                  <c:v>301.61399999999998</c:v>
                </c:pt>
                <c:pt idx="301">
                  <c:v>302.62</c:v>
                </c:pt>
                <c:pt idx="302">
                  <c:v>303.63099999999997</c:v>
                </c:pt>
                <c:pt idx="303">
                  <c:v>304.63900000000001</c:v>
                </c:pt>
                <c:pt idx="304">
                  <c:v>305.65100000000001</c:v>
                </c:pt>
                <c:pt idx="305">
                  <c:v>306.66199999999998</c:v>
                </c:pt>
                <c:pt idx="306">
                  <c:v>307.66899999999998</c:v>
                </c:pt>
                <c:pt idx="307">
                  <c:v>308.68200000000002</c:v>
                </c:pt>
                <c:pt idx="308">
                  <c:v>309.69299999999998</c:v>
                </c:pt>
                <c:pt idx="309">
                  <c:v>310.697</c:v>
                </c:pt>
                <c:pt idx="310">
                  <c:v>311.69900000000001</c:v>
                </c:pt>
                <c:pt idx="311">
                  <c:v>312.7</c:v>
                </c:pt>
                <c:pt idx="312">
                  <c:v>313.70999999999998</c:v>
                </c:pt>
                <c:pt idx="313">
                  <c:v>314.70999999999998</c:v>
                </c:pt>
                <c:pt idx="314">
                  <c:v>315.714</c:v>
                </c:pt>
                <c:pt idx="315">
                  <c:v>316.71600000000001</c:v>
                </c:pt>
                <c:pt idx="316">
                  <c:v>317.72500000000002</c:v>
                </c:pt>
                <c:pt idx="317">
                  <c:v>318.72800000000001</c:v>
                </c:pt>
                <c:pt idx="318">
                  <c:v>319.74200000000002</c:v>
                </c:pt>
                <c:pt idx="319">
                  <c:v>320.74599999999998</c:v>
                </c:pt>
                <c:pt idx="320">
                  <c:v>321.74700000000001</c:v>
                </c:pt>
                <c:pt idx="321">
                  <c:v>322.74799999999999</c:v>
                </c:pt>
                <c:pt idx="322">
                  <c:v>323.74799999999999</c:v>
                </c:pt>
                <c:pt idx="323">
                  <c:v>324.75700000000001</c:v>
                </c:pt>
                <c:pt idx="324">
                  <c:v>325.76100000000002</c:v>
                </c:pt>
                <c:pt idx="325">
                  <c:v>326.77600000000001</c:v>
                </c:pt>
                <c:pt idx="326">
                  <c:v>327.779</c:v>
                </c:pt>
                <c:pt idx="327">
                  <c:v>328.786</c:v>
                </c:pt>
                <c:pt idx="328">
                  <c:v>329.78699999999998</c:v>
                </c:pt>
                <c:pt idx="329">
                  <c:v>330.79199999999997</c:v>
                </c:pt>
                <c:pt idx="330">
                  <c:v>331.80399999999997</c:v>
                </c:pt>
                <c:pt idx="331">
                  <c:v>332.80799999999999</c:v>
                </c:pt>
                <c:pt idx="332">
                  <c:v>333.81900000000002</c:v>
                </c:pt>
                <c:pt idx="333">
                  <c:v>334.82400000000001</c:v>
                </c:pt>
                <c:pt idx="334">
                  <c:v>335.82600000000002</c:v>
                </c:pt>
                <c:pt idx="335">
                  <c:v>336.834</c:v>
                </c:pt>
                <c:pt idx="336">
                  <c:v>337.83300000000003</c:v>
                </c:pt>
                <c:pt idx="337">
                  <c:v>338.839</c:v>
                </c:pt>
                <c:pt idx="338">
                  <c:v>339.84899999999999</c:v>
                </c:pt>
                <c:pt idx="339">
                  <c:v>340.84800000000001</c:v>
                </c:pt>
                <c:pt idx="340">
                  <c:v>341.84800000000001</c:v>
                </c:pt>
                <c:pt idx="341">
                  <c:v>342.84800000000001</c:v>
                </c:pt>
                <c:pt idx="342">
                  <c:v>343.84800000000001</c:v>
                </c:pt>
                <c:pt idx="343">
                  <c:v>344.85</c:v>
                </c:pt>
                <c:pt idx="344">
                  <c:v>345.85700000000003</c:v>
                </c:pt>
                <c:pt idx="345">
                  <c:v>346.86500000000001</c:v>
                </c:pt>
                <c:pt idx="346">
                  <c:v>347.87</c:v>
                </c:pt>
                <c:pt idx="347">
                  <c:v>348.88099999999997</c:v>
                </c:pt>
                <c:pt idx="348">
                  <c:v>349.88400000000001</c:v>
                </c:pt>
                <c:pt idx="349">
                  <c:v>350.89699999999999</c:v>
                </c:pt>
                <c:pt idx="350">
                  <c:v>351.89699999999999</c:v>
                </c:pt>
                <c:pt idx="351">
                  <c:v>352.90199999999999</c:v>
                </c:pt>
                <c:pt idx="352">
                  <c:v>353.91699999999997</c:v>
                </c:pt>
                <c:pt idx="353">
                  <c:v>354.93</c:v>
                </c:pt>
                <c:pt idx="354">
                  <c:v>355.94299999999998</c:v>
                </c:pt>
                <c:pt idx="355">
                  <c:v>356.94900000000001</c:v>
                </c:pt>
                <c:pt idx="356">
                  <c:v>357.95</c:v>
                </c:pt>
                <c:pt idx="357">
                  <c:v>358.94900000000001</c:v>
                </c:pt>
                <c:pt idx="358">
                  <c:v>359.95800000000003</c:v>
                </c:pt>
                <c:pt idx="359">
                  <c:v>360.95800000000003</c:v>
                </c:pt>
                <c:pt idx="360">
                  <c:v>361.95800000000003</c:v>
                </c:pt>
                <c:pt idx="361">
                  <c:v>362.95699999999999</c:v>
                </c:pt>
                <c:pt idx="362">
                  <c:v>363.95699999999999</c:v>
                </c:pt>
                <c:pt idx="363">
                  <c:v>364.95800000000003</c:v>
                </c:pt>
                <c:pt idx="364">
                  <c:v>365.96600000000001</c:v>
                </c:pt>
                <c:pt idx="365">
                  <c:v>366.976</c:v>
                </c:pt>
                <c:pt idx="366">
                  <c:v>367.98899999999998</c:v>
                </c:pt>
                <c:pt idx="367">
                  <c:v>368.99799999999999</c:v>
                </c:pt>
                <c:pt idx="368">
                  <c:v>370.00700000000001</c:v>
                </c:pt>
                <c:pt idx="369">
                  <c:v>371.012</c:v>
                </c:pt>
                <c:pt idx="370">
                  <c:v>372.02300000000002</c:v>
                </c:pt>
                <c:pt idx="371">
                  <c:v>373.029</c:v>
                </c:pt>
                <c:pt idx="372">
                  <c:v>374.036</c:v>
                </c:pt>
                <c:pt idx="373">
                  <c:v>375.04199999999997</c:v>
                </c:pt>
                <c:pt idx="374">
                  <c:v>376.05399999999997</c:v>
                </c:pt>
                <c:pt idx="375">
                  <c:v>377.053</c:v>
                </c:pt>
                <c:pt idx="376">
                  <c:v>378.06799999999998</c:v>
                </c:pt>
                <c:pt idx="377">
                  <c:v>379.072</c:v>
                </c:pt>
                <c:pt idx="378">
                  <c:v>380.07600000000002</c:v>
                </c:pt>
                <c:pt idx="379">
                  <c:v>381.08499999999998</c:v>
                </c:pt>
                <c:pt idx="380">
                  <c:v>382.09899999999999</c:v>
                </c:pt>
                <c:pt idx="381">
                  <c:v>383.09899999999999</c:v>
                </c:pt>
                <c:pt idx="382">
                  <c:v>384.09899999999999</c:v>
                </c:pt>
                <c:pt idx="383">
                  <c:v>385.1</c:v>
                </c:pt>
                <c:pt idx="384">
                  <c:v>386.10399999999998</c:v>
                </c:pt>
                <c:pt idx="385">
                  <c:v>387.11399999999998</c:v>
                </c:pt>
                <c:pt idx="386">
                  <c:v>388.11799999999999</c:v>
                </c:pt>
                <c:pt idx="387">
                  <c:v>389.13099999999997</c:v>
                </c:pt>
                <c:pt idx="388">
                  <c:v>390.13099999999997</c:v>
                </c:pt>
                <c:pt idx="389">
                  <c:v>391.14600000000002</c:v>
                </c:pt>
                <c:pt idx="390">
                  <c:v>392.14499999999998</c:v>
                </c:pt>
                <c:pt idx="391">
                  <c:v>393.15300000000002</c:v>
                </c:pt>
                <c:pt idx="392">
                  <c:v>394.161</c:v>
                </c:pt>
                <c:pt idx="393">
                  <c:v>395.29</c:v>
                </c:pt>
                <c:pt idx="394">
                  <c:v>396.17899999999997</c:v>
                </c:pt>
                <c:pt idx="395">
                  <c:v>397.19299999999998</c:v>
                </c:pt>
                <c:pt idx="396">
                  <c:v>398.19900000000001</c:v>
                </c:pt>
                <c:pt idx="397">
                  <c:v>399.20800000000003</c:v>
                </c:pt>
                <c:pt idx="398">
                  <c:v>400.29</c:v>
                </c:pt>
                <c:pt idx="399">
                  <c:v>401.22399999999999</c:v>
                </c:pt>
                <c:pt idx="400">
                  <c:v>402.22399999999999</c:v>
                </c:pt>
                <c:pt idx="401">
                  <c:v>403.22399999999999</c:v>
                </c:pt>
                <c:pt idx="402">
                  <c:v>404.23099999999999</c:v>
                </c:pt>
                <c:pt idx="403">
                  <c:v>405.315</c:v>
                </c:pt>
                <c:pt idx="404">
                  <c:v>406.25599999999997</c:v>
                </c:pt>
                <c:pt idx="405">
                  <c:v>407.26400000000001</c:v>
                </c:pt>
                <c:pt idx="406">
                  <c:v>408.274</c:v>
                </c:pt>
                <c:pt idx="407">
                  <c:v>409.27300000000002</c:v>
                </c:pt>
                <c:pt idx="408">
                  <c:v>410.30900000000003</c:v>
                </c:pt>
                <c:pt idx="409">
                  <c:v>411.28699999999998</c:v>
                </c:pt>
                <c:pt idx="410">
                  <c:v>412.28699999999998</c:v>
                </c:pt>
                <c:pt idx="411">
                  <c:v>413.29399999999998</c:v>
                </c:pt>
                <c:pt idx="412">
                  <c:v>414.30200000000002</c:v>
                </c:pt>
                <c:pt idx="413">
                  <c:v>415.32400000000001</c:v>
                </c:pt>
                <c:pt idx="414">
                  <c:v>416.31900000000002</c:v>
                </c:pt>
                <c:pt idx="415">
                  <c:v>417.32600000000002</c:v>
                </c:pt>
                <c:pt idx="416">
                  <c:v>418.33699999999999</c:v>
                </c:pt>
                <c:pt idx="417">
                  <c:v>419.34899999999999</c:v>
                </c:pt>
                <c:pt idx="418">
                  <c:v>420.351</c:v>
                </c:pt>
                <c:pt idx="419">
                  <c:v>421.35500000000002</c:v>
                </c:pt>
                <c:pt idx="420">
                  <c:v>422.35700000000003</c:v>
                </c:pt>
                <c:pt idx="421">
                  <c:v>423.36399999999998</c:v>
                </c:pt>
                <c:pt idx="422">
                  <c:v>424.37</c:v>
                </c:pt>
                <c:pt idx="423">
                  <c:v>425.37400000000002</c:v>
                </c:pt>
                <c:pt idx="424">
                  <c:v>426.38299999999998</c:v>
                </c:pt>
                <c:pt idx="425">
                  <c:v>427.38600000000002</c:v>
                </c:pt>
                <c:pt idx="426">
                  <c:v>428.39600000000002</c:v>
                </c:pt>
                <c:pt idx="427">
                  <c:v>429.40300000000002</c:v>
                </c:pt>
                <c:pt idx="428">
                  <c:v>430.40300000000002</c:v>
                </c:pt>
                <c:pt idx="429">
                  <c:v>431.404</c:v>
                </c:pt>
                <c:pt idx="430">
                  <c:v>432.41199999999998</c:v>
                </c:pt>
                <c:pt idx="431">
                  <c:v>433.411</c:v>
                </c:pt>
                <c:pt idx="432">
                  <c:v>434.416</c:v>
                </c:pt>
                <c:pt idx="433">
                  <c:v>435.41699999999997</c:v>
                </c:pt>
                <c:pt idx="434">
                  <c:v>436.42</c:v>
                </c:pt>
                <c:pt idx="435">
                  <c:v>437.42700000000002</c:v>
                </c:pt>
                <c:pt idx="436">
                  <c:v>438.42700000000002</c:v>
                </c:pt>
                <c:pt idx="437">
                  <c:v>439.43099999999998</c:v>
                </c:pt>
                <c:pt idx="438">
                  <c:v>440.44299999999998</c:v>
                </c:pt>
                <c:pt idx="439">
                  <c:v>441.45100000000002</c:v>
                </c:pt>
                <c:pt idx="440">
                  <c:v>442.46100000000001</c:v>
                </c:pt>
                <c:pt idx="441">
                  <c:v>443.46499999999997</c:v>
                </c:pt>
                <c:pt idx="442">
                  <c:v>444.47399999999999</c:v>
                </c:pt>
                <c:pt idx="443">
                  <c:v>445.48</c:v>
                </c:pt>
                <c:pt idx="444">
                  <c:v>446.49099999999999</c:v>
                </c:pt>
                <c:pt idx="445">
                  <c:v>447.50400000000002</c:v>
                </c:pt>
                <c:pt idx="446">
                  <c:v>448.512</c:v>
                </c:pt>
                <c:pt idx="447">
                  <c:v>449.52100000000002</c:v>
                </c:pt>
                <c:pt idx="448">
                  <c:v>450.53500000000003</c:v>
                </c:pt>
                <c:pt idx="449">
                  <c:v>451.54399999999998</c:v>
                </c:pt>
                <c:pt idx="450">
                  <c:v>452.55700000000002</c:v>
                </c:pt>
                <c:pt idx="451">
                  <c:v>453.56799999999998</c:v>
                </c:pt>
                <c:pt idx="452">
                  <c:v>454.56700000000001</c:v>
                </c:pt>
                <c:pt idx="453">
                  <c:v>455.572</c:v>
                </c:pt>
                <c:pt idx="454">
                  <c:v>456.57600000000002</c:v>
                </c:pt>
                <c:pt idx="455">
                  <c:v>457.58300000000003</c:v>
                </c:pt>
                <c:pt idx="456">
                  <c:v>458.59100000000001</c:v>
                </c:pt>
                <c:pt idx="457">
                  <c:v>459.6</c:v>
                </c:pt>
                <c:pt idx="458">
                  <c:v>460.60599999999999</c:v>
                </c:pt>
                <c:pt idx="459">
                  <c:v>461.61799999999999</c:v>
                </c:pt>
                <c:pt idx="460">
                  <c:v>462.61700000000002</c:v>
                </c:pt>
                <c:pt idx="461">
                  <c:v>463.62</c:v>
                </c:pt>
                <c:pt idx="462">
                  <c:v>464.61900000000003</c:v>
                </c:pt>
                <c:pt idx="463">
                  <c:v>465.63</c:v>
                </c:pt>
                <c:pt idx="464">
                  <c:v>466.637</c:v>
                </c:pt>
                <c:pt idx="465">
                  <c:v>467.64600000000002</c:v>
                </c:pt>
                <c:pt idx="466">
                  <c:v>468.65100000000001</c:v>
                </c:pt>
                <c:pt idx="467">
                  <c:v>469.65199999999999</c:v>
                </c:pt>
                <c:pt idx="468">
                  <c:v>470.661</c:v>
                </c:pt>
                <c:pt idx="469">
                  <c:v>471.661</c:v>
                </c:pt>
                <c:pt idx="470">
                  <c:v>472.67</c:v>
                </c:pt>
                <c:pt idx="471">
                  <c:v>473.67700000000002</c:v>
                </c:pt>
                <c:pt idx="472">
                  <c:v>474.678</c:v>
                </c:pt>
                <c:pt idx="473">
                  <c:v>475.68599999999998</c:v>
                </c:pt>
                <c:pt idx="474">
                  <c:v>476.69299999999998</c:v>
                </c:pt>
                <c:pt idx="475">
                  <c:v>477.69799999999998</c:v>
                </c:pt>
                <c:pt idx="476">
                  <c:v>478.70800000000003</c:v>
                </c:pt>
                <c:pt idx="477">
                  <c:v>479.71699999999998</c:v>
                </c:pt>
                <c:pt idx="478">
                  <c:v>480.72500000000002</c:v>
                </c:pt>
                <c:pt idx="479">
                  <c:v>481.73</c:v>
                </c:pt>
                <c:pt idx="480">
                  <c:v>482.733</c:v>
                </c:pt>
                <c:pt idx="481">
                  <c:v>483.74200000000002</c:v>
                </c:pt>
                <c:pt idx="482">
                  <c:v>484.75400000000002</c:v>
                </c:pt>
                <c:pt idx="483">
                  <c:v>485.76100000000002</c:v>
                </c:pt>
                <c:pt idx="484">
                  <c:v>486.77499999999998</c:v>
                </c:pt>
                <c:pt idx="485">
                  <c:v>487.78699999999998</c:v>
                </c:pt>
                <c:pt idx="486">
                  <c:v>488.803</c:v>
                </c:pt>
                <c:pt idx="487">
                  <c:v>489.80399999999997</c:v>
                </c:pt>
                <c:pt idx="488">
                  <c:v>490.81700000000001</c:v>
                </c:pt>
                <c:pt idx="489">
                  <c:v>491.81799999999998</c:v>
                </c:pt>
                <c:pt idx="490">
                  <c:v>492.82299999999998</c:v>
                </c:pt>
                <c:pt idx="491">
                  <c:v>493.834</c:v>
                </c:pt>
                <c:pt idx="492">
                  <c:v>494.84100000000001</c:v>
                </c:pt>
                <c:pt idx="493">
                  <c:v>495.84800000000001</c:v>
                </c:pt>
                <c:pt idx="494">
                  <c:v>496.85599999999999</c:v>
                </c:pt>
                <c:pt idx="495">
                  <c:v>497.86500000000001</c:v>
                </c:pt>
                <c:pt idx="496">
                  <c:v>498.86500000000001</c:v>
                </c:pt>
                <c:pt idx="497">
                  <c:v>499.87</c:v>
                </c:pt>
                <c:pt idx="498">
                  <c:v>500.88200000000001</c:v>
                </c:pt>
                <c:pt idx="499">
                  <c:v>501.89499999999998</c:v>
                </c:pt>
                <c:pt idx="500">
                  <c:v>502.9</c:v>
                </c:pt>
                <c:pt idx="501">
                  <c:v>503.90499999999997</c:v>
                </c:pt>
                <c:pt idx="502">
                  <c:v>504.916</c:v>
                </c:pt>
                <c:pt idx="503">
                  <c:v>505.92</c:v>
                </c:pt>
                <c:pt idx="504">
                  <c:v>506.91899999999998</c:v>
                </c:pt>
                <c:pt idx="505">
                  <c:v>507.92899999999997</c:v>
                </c:pt>
                <c:pt idx="506">
                  <c:v>508.94200000000001</c:v>
                </c:pt>
                <c:pt idx="507">
                  <c:v>509.94299999999998</c:v>
                </c:pt>
                <c:pt idx="508">
                  <c:v>510.95</c:v>
                </c:pt>
                <c:pt idx="509">
                  <c:v>511.964</c:v>
                </c:pt>
                <c:pt idx="510">
                  <c:v>512.96699999999998</c:v>
                </c:pt>
                <c:pt idx="511">
                  <c:v>513.97799999999995</c:v>
                </c:pt>
                <c:pt idx="512">
                  <c:v>514.98299999999995</c:v>
                </c:pt>
                <c:pt idx="513">
                  <c:v>515.99099999999999</c:v>
                </c:pt>
                <c:pt idx="514">
                  <c:v>516.99699999999996</c:v>
                </c:pt>
                <c:pt idx="515">
                  <c:v>518.005</c:v>
                </c:pt>
                <c:pt idx="516">
                  <c:v>519.00900000000001</c:v>
                </c:pt>
                <c:pt idx="517">
                  <c:v>520.01</c:v>
                </c:pt>
                <c:pt idx="518">
                  <c:v>521.02099999999996</c:v>
                </c:pt>
                <c:pt idx="519">
                  <c:v>522.02099999999996</c:v>
                </c:pt>
                <c:pt idx="520">
                  <c:v>523.02599999999995</c:v>
                </c:pt>
                <c:pt idx="521">
                  <c:v>524.03599999999994</c:v>
                </c:pt>
                <c:pt idx="522">
                  <c:v>525.04399999999998</c:v>
                </c:pt>
                <c:pt idx="523">
                  <c:v>526.04499999999996</c:v>
                </c:pt>
                <c:pt idx="524">
                  <c:v>527.05499999999995</c:v>
                </c:pt>
                <c:pt idx="525">
                  <c:v>528.06799999999998</c:v>
                </c:pt>
                <c:pt idx="526">
                  <c:v>529.072</c:v>
                </c:pt>
                <c:pt idx="527">
                  <c:v>530.07600000000002</c:v>
                </c:pt>
                <c:pt idx="528">
                  <c:v>531.08500000000004</c:v>
                </c:pt>
                <c:pt idx="529">
                  <c:v>532.1</c:v>
                </c:pt>
                <c:pt idx="530">
                  <c:v>533.10799999999995</c:v>
                </c:pt>
                <c:pt idx="531">
                  <c:v>534.11699999999996</c:v>
                </c:pt>
                <c:pt idx="532">
                  <c:v>535.13099999999997</c:v>
                </c:pt>
                <c:pt idx="533">
                  <c:v>536.13499999999999</c:v>
                </c:pt>
                <c:pt idx="534">
                  <c:v>537.13400000000001</c:v>
                </c:pt>
                <c:pt idx="535">
                  <c:v>538.14700000000005</c:v>
                </c:pt>
                <c:pt idx="536">
                  <c:v>539.14800000000002</c:v>
                </c:pt>
                <c:pt idx="537">
                  <c:v>540.15300000000002</c:v>
                </c:pt>
                <c:pt idx="538">
                  <c:v>541.15499999999997</c:v>
                </c:pt>
                <c:pt idx="539">
                  <c:v>542.16399999999999</c:v>
                </c:pt>
                <c:pt idx="540">
                  <c:v>543.17600000000004</c:v>
                </c:pt>
                <c:pt idx="541">
                  <c:v>544.18200000000002</c:v>
                </c:pt>
                <c:pt idx="542">
                  <c:v>545.18200000000002</c:v>
                </c:pt>
                <c:pt idx="543">
                  <c:v>546.18299999999999</c:v>
                </c:pt>
                <c:pt idx="544">
                  <c:v>547.19399999999996</c:v>
                </c:pt>
                <c:pt idx="545">
                  <c:v>548.19799999999998</c:v>
                </c:pt>
                <c:pt idx="546">
                  <c:v>549.19899999999996</c:v>
                </c:pt>
                <c:pt idx="547">
                  <c:v>550.21299999999997</c:v>
                </c:pt>
                <c:pt idx="548">
                  <c:v>551.22299999999996</c:v>
                </c:pt>
                <c:pt idx="549">
                  <c:v>552.22400000000005</c:v>
                </c:pt>
                <c:pt idx="550">
                  <c:v>553.22299999999996</c:v>
                </c:pt>
                <c:pt idx="551">
                  <c:v>554.22299999999996</c:v>
                </c:pt>
                <c:pt idx="552">
                  <c:v>555.22299999999996</c:v>
                </c:pt>
                <c:pt idx="553">
                  <c:v>556.23199999999997</c:v>
                </c:pt>
                <c:pt idx="554">
                  <c:v>557.23900000000003</c:v>
                </c:pt>
                <c:pt idx="555">
                  <c:v>558.24400000000003</c:v>
                </c:pt>
                <c:pt idx="556">
                  <c:v>559.25599999999997</c:v>
                </c:pt>
                <c:pt idx="557">
                  <c:v>560.26199999999994</c:v>
                </c:pt>
                <c:pt idx="558">
                  <c:v>561.27</c:v>
                </c:pt>
                <c:pt idx="559">
                  <c:v>562.27</c:v>
                </c:pt>
                <c:pt idx="560">
                  <c:v>563.27</c:v>
                </c:pt>
                <c:pt idx="561">
                  <c:v>564.27800000000002</c:v>
                </c:pt>
                <c:pt idx="562">
                  <c:v>565.28599999999994</c:v>
                </c:pt>
                <c:pt idx="563">
                  <c:v>566.28700000000003</c:v>
                </c:pt>
                <c:pt idx="564">
                  <c:v>567.29300000000001</c:v>
                </c:pt>
                <c:pt idx="565">
                  <c:v>568.30100000000004</c:v>
                </c:pt>
                <c:pt idx="566">
                  <c:v>569.31100000000004</c:v>
                </c:pt>
                <c:pt idx="567">
                  <c:v>570.31899999999996</c:v>
                </c:pt>
                <c:pt idx="568">
                  <c:v>571.32000000000005</c:v>
                </c:pt>
                <c:pt idx="569">
                  <c:v>572.33299999999997</c:v>
                </c:pt>
                <c:pt idx="570">
                  <c:v>573.33799999999997</c:v>
                </c:pt>
                <c:pt idx="571">
                  <c:v>574.34100000000001</c:v>
                </c:pt>
                <c:pt idx="572">
                  <c:v>575.34900000000005</c:v>
                </c:pt>
                <c:pt idx="573">
                  <c:v>576.35699999999997</c:v>
                </c:pt>
                <c:pt idx="574">
                  <c:v>577.36599999999999</c:v>
                </c:pt>
                <c:pt idx="575">
                  <c:v>578.36599999999999</c:v>
                </c:pt>
                <c:pt idx="576">
                  <c:v>579.37199999999996</c:v>
                </c:pt>
                <c:pt idx="577">
                  <c:v>580.52</c:v>
                </c:pt>
                <c:pt idx="578">
                  <c:v>581.38199999999995</c:v>
                </c:pt>
                <c:pt idx="579">
                  <c:v>582.38699999999994</c:v>
                </c:pt>
                <c:pt idx="580">
                  <c:v>583.39800000000002</c:v>
                </c:pt>
                <c:pt idx="581">
                  <c:v>584.404</c:v>
                </c:pt>
                <c:pt idx="582">
                  <c:v>585.529</c:v>
                </c:pt>
                <c:pt idx="583">
                  <c:v>586.42899999999997</c:v>
                </c:pt>
                <c:pt idx="584">
                  <c:v>587.43600000000004</c:v>
                </c:pt>
                <c:pt idx="585">
                  <c:v>588.44299999999998</c:v>
                </c:pt>
                <c:pt idx="586">
                  <c:v>589.447</c:v>
                </c:pt>
                <c:pt idx="587">
                  <c:v>590.56200000000001</c:v>
                </c:pt>
                <c:pt idx="588">
                  <c:v>591.46600000000001</c:v>
                </c:pt>
                <c:pt idx="589">
                  <c:v>592.47299999999996</c:v>
                </c:pt>
                <c:pt idx="590">
                  <c:v>593.48099999999999</c:v>
                </c:pt>
                <c:pt idx="591">
                  <c:v>594.49</c:v>
                </c:pt>
                <c:pt idx="592">
                  <c:v>595.53800000000001</c:v>
                </c:pt>
                <c:pt idx="593">
                  <c:v>596.49800000000005</c:v>
                </c:pt>
                <c:pt idx="594">
                  <c:v>597.50699999999995</c:v>
                </c:pt>
                <c:pt idx="595">
                  <c:v>598.52099999999996</c:v>
                </c:pt>
                <c:pt idx="596">
                  <c:v>599.52</c:v>
                </c:pt>
                <c:pt idx="597">
                  <c:v>600.52800000000002</c:v>
                </c:pt>
                <c:pt idx="598">
                  <c:v>601.53899999999999</c:v>
                </c:pt>
                <c:pt idx="599">
                  <c:v>602.55200000000002</c:v>
                </c:pt>
                <c:pt idx="600">
                  <c:v>603.55200000000002</c:v>
                </c:pt>
                <c:pt idx="601">
                  <c:v>604.55200000000002</c:v>
                </c:pt>
                <c:pt idx="602">
                  <c:v>605.55100000000004</c:v>
                </c:pt>
                <c:pt idx="603">
                  <c:v>606.55200000000002</c:v>
                </c:pt>
                <c:pt idx="604">
                  <c:v>607.56100000000004</c:v>
                </c:pt>
                <c:pt idx="605">
                  <c:v>608.56700000000001</c:v>
                </c:pt>
                <c:pt idx="606">
                  <c:v>609.56700000000001</c:v>
                </c:pt>
                <c:pt idx="607">
                  <c:v>610.57399999999996</c:v>
                </c:pt>
                <c:pt idx="608">
                  <c:v>611.57399999999996</c:v>
                </c:pt>
                <c:pt idx="609">
                  <c:v>612.58900000000006</c:v>
                </c:pt>
                <c:pt idx="610">
                  <c:v>613.59199999999998</c:v>
                </c:pt>
                <c:pt idx="611">
                  <c:v>614.6</c:v>
                </c:pt>
                <c:pt idx="612">
                  <c:v>615.60900000000004</c:v>
                </c:pt>
                <c:pt idx="613">
                  <c:v>616.61400000000003</c:v>
                </c:pt>
                <c:pt idx="614">
                  <c:v>617.61500000000001</c:v>
                </c:pt>
                <c:pt idx="615">
                  <c:v>618.61699999999996</c:v>
                </c:pt>
                <c:pt idx="616">
                  <c:v>619.62</c:v>
                </c:pt>
                <c:pt idx="617">
                  <c:v>620.62099999999998</c:v>
                </c:pt>
                <c:pt idx="618">
                  <c:v>621.63099999999997</c:v>
                </c:pt>
                <c:pt idx="619">
                  <c:v>622.63499999999999</c:v>
                </c:pt>
                <c:pt idx="620">
                  <c:v>623.64800000000002</c:v>
                </c:pt>
                <c:pt idx="621">
                  <c:v>624.65300000000002</c:v>
                </c:pt>
                <c:pt idx="622">
                  <c:v>625.65300000000002</c:v>
                </c:pt>
                <c:pt idx="623">
                  <c:v>626.65300000000002</c:v>
                </c:pt>
                <c:pt idx="624">
                  <c:v>627.66099999999994</c:v>
                </c:pt>
                <c:pt idx="625">
                  <c:v>628.66999999999996</c:v>
                </c:pt>
                <c:pt idx="626">
                  <c:v>629.67600000000004</c:v>
                </c:pt>
                <c:pt idx="627">
                  <c:v>630.68200000000002</c:v>
                </c:pt>
                <c:pt idx="628">
                  <c:v>631.68200000000002</c:v>
                </c:pt>
                <c:pt idx="629">
                  <c:v>632.69299999999998</c:v>
                </c:pt>
                <c:pt idx="630">
                  <c:v>633.697</c:v>
                </c:pt>
                <c:pt idx="631">
                  <c:v>634.70100000000002</c:v>
                </c:pt>
                <c:pt idx="632">
                  <c:v>635.71299999999997</c:v>
                </c:pt>
                <c:pt idx="633">
                  <c:v>636.72400000000005</c:v>
                </c:pt>
                <c:pt idx="634">
                  <c:v>637.72299999999996</c:v>
                </c:pt>
                <c:pt idx="635">
                  <c:v>638.73099999999999</c:v>
                </c:pt>
                <c:pt idx="636">
                  <c:v>639.74099999999999</c:v>
                </c:pt>
                <c:pt idx="637">
                  <c:v>640.745</c:v>
                </c:pt>
                <c:pt idx="638">
                  <c:v>641.74599999999998</c:v>
                </c:pt>
                <c:pt idx="639">
                  <c:v>642.75900000000001</c:v>
                </c:pt>
                <c:pt idx="640">
                  <c:v>643.77200000000005</c:v>
                </c:pt>
                <c:pt idx="641">
                  <c:v>644.77300000000002</c:v>
                </c:pt>
                <c:pt idx="642">
                  <c:v>645.779</c:v>
                </c:pt>
                <c:pt idx="643">
                  <c:v>646.779</c:v>
                </c:pt>
                <c:pt idx="644">
                  <c:v>647.78800000000001</c:v>
                </c:pt>
                <c:pt idx="645">
                  <c:v>648.79399999999998</c:v>
                </c:pt>
                <c:pt idx="646">
                  <c:v>649.79600000000005</c:v>
                </c:pt>
                <c:pt idx="647">
                  <c:v>650.80600000000004</c:v>
                </c:pt>
                <c:pt idx="648">
                  <c:v>651.81700000000001</c:v>
                </c:pt>
                <c:pt idx="649">
                  <c:v>652.81799999999998</c:v>
                </c:pt>
                <c:pt idx="650">
                  <c:v>653.82500000000005</c:v>
                </c:pt>
                <c:pt idx="651">
                  <c:v>654.83399999999995</c:v>
                </c:pt>
                <c:pt idx="652">
                  <c:v>655.83500000000004</c:v>
                </c:pt>
                <c:pt idx="653">
                  <c:v>656.84100000000001</c:v>
                </c:pt>
                <c:pt idx="654">
                  <c:v>657.84100000000001</c:v>
                </c:pt>
                <c:pt idx="655">
                  <c:v>658.84799999999996</c:v>
                </c:pt>
                <c:pt idx="656">
                  <c:v>659.85799999999995</c:v>
                </c:pt>
                <c:pt idx="657">
                  <c:v>660.86800000000005</c:v>
                </c:pt>
                <c:pt idx="658">
                  <c:v>661.87199999999996</c:v>
                </c:pt>
                <c:pt idx="659">
                  <c:v>662.88099999999997</c:v>
                </c:pt>
                <c:pt idx="660">
                  <c:v>663.89499999999998</c:v>
                </c:pt>
                <c:pt idx="661">
                  <c:v>664.89599999999996</c:v>
                </c:pt>
                <c:pt idx="662">
                  <c:v>665.89700000000005</c:v>
                </c:pt>
                <c:pt idx="663">
                  <c:v>666.904</c:v>
                </c:pt>
                <c:pt idx="664">
                  <c:v>667.91099999999994</c:v>
                </c:pt>
                <c:pt idx="665">
                  <c:v>668.91800000000001</c:v>
                </c:pt>
                <c:pt idx="666">
                  <c:v>669.928</c:v>
                </c:pt>
                <c:pt idx="667">
                  <c:v>670.93299999999999</c:v>
                </c:pt>
                <c:pt idx="668">
                  <c:v>671.94799999999998</c:v>
                </c:pt>
                <c:pt idx="669">
                  <c:v>672.95799999999997</c:v>
                </c:pt>
                <c:pt idx="670">
                  <c:v>673.96400000000006</c:v>
                </c:pt>
                <c:pt idx="671">
                  <c:v>674.97299999999996</c:v>
                </c:pt>
                <c:pt idx="672">
                  <c:v>675.97400000000005</c:v>
                </c:pt>
                <c:pt idx="673">
                  <c:v>676.98299999999995</c:v>
                </c:pt>
                <c:pt idx="674">
                  <c:v>677.98900000000003</c:v>
                </c:pt>
                <c:pt idx="675">
                  <c:v>678.98900000000003</c:v>
                </c:pt>
                <c:pt idx="676">
                  <c:v>679.99</c:v>
                </c:pt>
                <c:pt idx="677">
                  <c:v>680.99</c:v>
                </c:pt>
                <c:pt idx="678">
                  <c:v>682.00400000000002</c:v>
                </c:pt>
                <c:pt idx="679">
                  <c:v>683.01400000000001</c:v>
                </c:pt>
                <c:pt idx="680">
                  <c:v>684.02200000000005</c:v>
                </c:pt>
                <c:pt idx="681">
                  <c:v>685.02599999999995</c:v>
                </c:pt>
                <c:pt idx="682">
                  <c:v>686.029</c:v>
                </c:pt>
                <c:pt idx="683">
                  <c:v>687.03899999999999</c:v>
                </c:pt>
                <c:pt idx="684">
                  <c:v>688.04100000000005</c:v>
                </c:pt>
                <c:pt idx="685">
                  <c:v>689.04</c:v>
                </c:pt>
                <c:pt idx="686">
                  <c:v>690.053</c:v>
                </c:pt>
                <c:pt idx="687">
                  <c:v>691.06100000000004</c:v>
                </c:pt>
                <c:pt idx="688">
                  <c:v>692.06700000000001</c:v>
                </c:pt>
                <c:pt idx="689">
                  <c:v>693.077</c:v>
                </c:pt>
                <c:pt idx="690">
                  <c:v>694.08199999999999</c:v>
                </c:pt>
                <c:pt idx="691">
                  <c:v>695.09100000000001</c:v>
                </c:pt>
                <c:pt idx="692">
                  <c:v>696.1</c:v>
                </c:pt>
                <c:pt idx="693">
                  <c:v>697.09900000000005</c:v>
                </c:pt>
                <c:pt idx="694">
                  <c:v>698.10400000000004</c:v>
                </c:pt>
                <c:pt idx="695">
                  <c:v>699.10699999999997</c:v>
                </c:pt>
                <c:pt idx="696">
                  <c:v>700.11699999999996</c:v>
                </c:pt>
                <c:pt idx="697">
                  <c:v>701.13</c:v>
                </c:pt>
                <c:pt idx="698">
                  <c:v>702.13199999999995</c:v>
                </c:pt>
                <c:pt idx="699">
                  <c:v>703.14599999999996</c:v>
                </c:pt>
                <c:pt idx="700">
                  <c:v>704.15200000000004</c:v>
                </c:pt>
                <c:pt idx="701">
                  <c:v>705.16700000000003</c:v>
                </c:pt>
                <c:pt idx="702">
                  <c:v>706.18</c:v>
                </c:pt>
                <c:pt idx="703">
                  <c:v>707.18</c:v>
                </c:pt>
                <c:pt idx="704">
                  <c:v>708.18600000000004</c:v>
                </c:pt>
                <c:pt idx="705">
                  <c:v>709.19200000000001</c:v>
                </c:pt>
                <c:pt idx="706">
                  <c:v>710.19299999999998</c:v>
                </c:pt>
                <c:pt idx="707">
                  <c:v>711.19200000000001</c:v>
                </c:pt>
                <c:pt idx="708">
                  <c:v>712.19299999999998</c:v>
                </c:pt>
                <c:pt idx="709">
                  <c:v>713.20799999999997</c:v>
                </c:pt>
                <c:pt idx="710">
                  <c:v>714.21400000000006</c:v>
                </c:pt>
                <c:pt idx="711">
                  <c:v>715.226</c:v>
                </c:pt>
                <c:pt idx="712">
                  <c:v>716.226</c:v>
                </c:pt>
                <c:pt idx="713">
                  <c:v>717.23099999999999</c:v>
                </c:pt>
                <c:pt idx="714">
                  <c:v>718.23900000000003</c:v>
                </c:pt>
                <c:pt idx="715">
                  <c:v>719.245</c:v>
                </c:pt>
                <c:pt idx="716">
                  <c:v>720.25599999999997</c:v>
                </c:pt>
                <c:pt idx="717">
                  <c:v>721.25599999999997</c:v>
                </c:pt>
                <c:pt idx="718">
                  <c:v>722.25900000000001</c:v>
                </c:pt>
                <c:pt idx="719">
                  <c:v>723.27</c:v>
                </c:pt>
                <c:pt idx="720">
                  <c:v>724.27800000000002</c:v>
                </c:pt>
                <c:pt idx="721">
                  <c:v>725.29100000000005</c:v>
                </c:pt>
                <c:pt idx="722">
                  <c:v>726.29499999999996</c:v>
                </c:pt>
                <c:pt idx="723">
                  <c:v>727.30200000000002</c:v>
                </c:pt>
                <c:pt idx="724">
                  <c:v>728.31</c:v>
                </c:pt>
                <c:pt idx="725">
                  <c:v>729.32</c:v>
                </c:pt>
                <c:pt idx="726">
                  <c:v>730.32399999999996</c:v>
                </c:pt>
                <c:pt idx="727">
                  <c:v>731.33900000000006</c:v>
                </c:pt>
                <c:pt idx="728">
                  <c:v>732.35</c:v>
                </c:pt>
                <c:pt idx="729">
                  <c:v>733.35699999999997</c:v>
                </c:pt>
                <c:pt idx="730">
                  <c:v>734.36400000000003</c:v>
                </c:pt>
                <c:pt idx="731">
                  <c:v>735.36500000000001</c:v>
                </c:pt>
                <c:pt idx="732">
                  <c:v>736.37300000000005</c:v>
                </c:pt>
                <c:pt idx="733">
                  <c:v>737.38</c:v>
                </c:pt>
                <c:pt idx="734">
                  <c:v>738.38900000000001</c:v>
                </c:pt>
                <c:pt idx="735">
                  <c:v>739.39800000000002</c:v>
                </c:pt>
                <c:pt idx="736">
                  <c:v>740.41200000000003</c:v>
                </c:pt>
                <c:pt idx="737">
                  <c:v>741.41300000000001</c:v>
                </c:pt>
                <c:pt idx="738">
                  <c:v>742.42</c:v>
                </c:pt>
                <c:pt idx="739">
                  <c:v>743.43100000000004</c:v>
                </c:pt>
                <c:pt idx="740">
                  <c:v>744.44399999999996</c:v>
                </c:pt>
                <c:pt idx="741">
                  <c:v>745.44899999999996</c:v>
                </c:pt>
                <c:pt idx="742">
                  <c:v>746.45899999999995</c:v>
                </c:pt>
                <c:pt idx="743">
                  <c:v>747.45899999999995</c:v>
                </c:pt>
                <c:pt idx="744">
                  <c:v>748.47299999999996</c:v>
                </c:pt>
                <c:pt idx="745">
                  <c:v>749.47299999999996</c:v>
                </c:pt>
                <c:pt idx="746">
                  <c:v>750.47400000000005</c:v>
                </c:pt>
                <c:pt idx="747">
                  <c:v>751.48099999999999</c:v>
                </c:pt>
                <c:pt idx="748">
                  <c:v>752.49099999999999</c:v>
                </c:pt>
                <c:pt idx="749">
                  <c:v>753.49800000000005</c:v>
                </c:pt>
                <c:pt idx="750">
                  <c:v>754.505</c:v>
                </c:pt>
                <c:pt idx="751">
                  <c:v>755.505</c:v>
                </c:pt>
                <c:pt idx="752">
                  <c:v>756.50599999999997</c:v>
                </c:pt>
                <c:pt idx="753">
                  <c:v>757.51</c:v>
                </c:pt>
                <c:pt idx="754">
                  <c:v>758.524</c:v>
                </c:pt>
                <c:pt idx="755">
                  <c:v>759.52800000000002</c:v>
                </c:pt>
                <c:pt idx="756">
                  <c:v>760.54</c:v>
                </c:pt>
                <c:pt idx="757">
                  <c:v>761.553</c:v>
                </c:pt>
                <c:pt idx="758">
                  <c:v>762.55200000000002</c:v>
                </c:pt>
                <c:pt idx="759">
                  <c:v>763.55799999999999</c:v>
                </c:pt>
                <c:pt idx="760">
                  <c:v>764.57</c:v>
                </c:pt>
                <c:pt idx="761">
                  <c:v>765.58399999999995</c:v>
                </c:pt>
                <c:pt idx="762">
                  <c:v>766.58399999999995</c:v>
                </c:pt>
                <c:pt idx="763">
                  <c:v>767.58900000000006</c:v>
                </c:pt>
                <c:pt idx="764">
                  <c:v>768.6</c:v>
                </c:pt>
                <c:pt idx="765">
                  <c:v>769.60400000000004</c:v>
                </c:pt>
                <c:pt idx="766">
                  <c:v>770.61400000000003</c:v>
                </c:pt>
                <c:pt idx="767">
                  <c:v>771.62300000000005</c:v>
                </c:pt>
                <c:pt idx="768">
                  <c:v>772.63</c:v>
                </c:pt>
                <c:pt idx="769">
                  <c:v>773.63599999999997</c:v>
                </c:pt>
                <c:pt idx="770">
                  <c:v>774.63800000000003</c:v>
                </c:pt>
                <c:pt idx="771">
                  <c:v>775.774</c:v>
                </c:pt>
                <c:pt idx="772">
                  <c:v>776.66200000000003</c:v>
                </c:pt>
                <c:pt idx="773">
                  <c:v>777.66200000000003</c:v>
                </c:pt>
                <c:pt idx="774">
                  <c:v>778.67</c:v>
                </c:pt>
                <c:pt idx="775">
                  <c:v>779.67600000000004</c:v>
                </c:pt>
                <c:pt idx="776">
                  <c:v>780.79</c:v>
                </c:pt>
                <c:pt idx="777">
                  <c:v>781.69399999999996</c:v>
                </c:pt>
                <c:pt idx="778">
                  <c:v>782.7</c:v>
                </c:pt>
                <c:pt idx="779">
                  <c:v>783.71299999999997</c:v>
                </c:pt>
                <c:pt idx="780">
                  <c:v>784.72400000000005</c:v>
                </c:pt>
                <c:pt idx="781">
                  <c:v>785.79899999999998</c:v>
                </c:pt>
                <c:pt idx="782">
                  <c:v>786.73099999999999</c:v>
                </c:pt>
                <c:pt idx="783">
                  <c:v>787.74099999999999</c:v>
                </c:pt>
                <c:pt idx="784">
                  <c:v>788.74599999999998</c:v>
                </c:pt>
                <c:pt idx="785">
                  <c:v>789.755</c:v>
                </c:pt>
                <c:pt idx="786">
                  <c:v>790.79100000000005</c:v>
                </c:pt>
                <c:pt idx="787">
                  <c:v>791.76400000000001</c:v>
                </c:pt>
                <c:pt idx="788">
                  <c:v>792.76300000000003</c:v>
                </c:pt>
                <c:pt idx="789">
                  <c:v>793.77</c:v>
                </c:pt>
                <c:pt idx="790">
                  <c:v>794.77599999999995</c:v>
                </c:pt>
                <c:pt idx="791">
                  <c:v>795.8</c:v>
                </c:pt>
                <c:pt idx="792">
                  <c:v>796.79100000000005</c:v>
                </c:pt>
                <c:pt idx="793">
                  <c:v>797.80200000000002</c:v>
                </c:pt>
                <c:pt idx="794">
                  <c:v>798.81</c:v>
                </c:pt>
                <c:pt idx="795">
                  <c:v>799.82</c:v>
                </c:pt>
                <c:pt idx="796">
                  <c:v>800.81899999999996</c:v>
                </c:pt>
                <c:pt idx="797">
                  <c:v>801.82100000000003</c:v>
                </c:pt>
                <c:pt idx="798">
                  <c:v>802.82299999999998</c:v>
                </c:pt>
                <c:pt idx="799">
                  <c:v>803.83600000000001</c:v>
                </c:pt>
                <c:pt idx="800">
                  <c:v>804.83500000000004</c:v>
                </c:pt>
                <c:pt idx="801">
                  <c:v>805.83799999999997</c:v>
                </c:pt>
                <c:pt idx="802">
                  <c:v>806.85</c:v>
                </c:pt>
                <c:pt idx="803">
                  <c:v>807.85799999999995</c:v>
                </c:pt>
                <c:pt idx="804">
                  <c:v>808.86599999999999</c:v>
                </c:pt>
                <c:pt idx="805">
                  <c:v>809.87199999999996</c:v>
                </c:pt>
                <c:pt idx="806">
                  <c:v>810.88099999999997</c:v>
                </c:pt>
                <c:pt idx="807">
                  <c:v>811.88499999999999</c:v>
                </c:pt>
                <c:pt idx="808">
                  <c:v>812.88599999999997</c:v>
                </c:pt>
                <c:pt idx="809">
                  <c:v>813.89599999999996</c:v>
                </c:pt>
                <c:pt idx="810">
                  <c:v>814.90200000000004</c:v>
                </c:pt>
                <c:pt idx="811">
                  <c:v>815.91700000000003</c:v>
                </c:pt>
                <c:pt idx="812">
                  <c:v>816.93</c:v>
                </c:pt>
                <c:pt idx="813">
                  <c:v>817.94299999999998</c:v>
                </c:pt>
                <c:pt idx="814">
                  <c:v>818.94899999999996</c:v>
                </c:pt>
                <c:pt idx="815">
                  <c:v>819.94899999999996</c:v>
                </c:pt>
                <c:pt idx="816">
                  <c:v>820.94899999999996</c:v>
                </c:pt>
                <c:pt idx="817">
                  <c:v>821.95899999999995</c:v>
                </c:pt>
                <c:pt idx="818">
                  <c:v>822.96600000000001</c:v>
                </c:pt>
                <c:pt idx="819">
                  <c:v>823.97500000000002</c:v>
                </c:pt>
                <c:pt idx="820">
                  <c:v>824.97900000000004</c:v>
                </c:pt>
                <c:pt idx="821">
                  <c:v>825.98900000000003</c:v>
                </c:pt>
                <c:pt idx="822">
                  <c:v>826.98900000000003</c:v>
                </c:pt>
                <c:pt idx="823">
                  <c:v>827.995</c:v>
                </c:pt>
                <c:pt idx="824">
                  <c:v>829.00599999999997</c:v>
                </c:pt>
                <c:pt idx="825">
                  <c:v>830.02200000000005</c:v>
                </c:pt>
                <c:pt idx="826">
                  <c:v>831.02099999999996</c:v>
                </c:pt>
                <c:pt idx="827">
                  <c:v>832.03599999999994</c:v>
                </c:pt>
                <c:pt idx="828">
                  <c:v>833.04600000000005</c:v>
                </c:pt>
                <c:pt idx="829">
                  <c:v>834.05200000000002</c:v>
                </c:pt>
                <c:pt idx="830">
                  <c:v>835.05200000000002</c:v>
                </c:pt>
                <c:pt idx="831">
                  <c:v>836.053</c:v>
                </c:pt>
                <c:pt idx="832">
                  <c:v>837.06100000000004</c:v>
                </c:pt>
                <c:pt idx="833">
                  <c:v>838.06700000000001</c:v>
                </c:pt>
                <c:pt idx="834">
                  <c:v>839.072</c:v>
                </c:pt>
                <c:pt idx="835">
                  <c:v>840.07500000000005</c:v>
                </c:pt>
                <c:pt idx="836">
                  <c:v>841.07500000000005</c:v>
                </c:pt>
                <c:pt idx="837">
                  <c:v>842.08500000000004</c:v>
                </c:pt>
                <c:pt idx="838">
                  <c:v>843.1</c:v>
                </c:pt>
                <c:pt idx="839">
                  <c:v>844.10400000000004</c:v>
                </c:pt>
                <c:pt idx="840">
                  <c:v>845.11599999999999</c:v>
                </c:pt>
                <c:pt idx="841">
                  <c:v>846.12</c:v>
                </c:pt>
                <c:pt idx="842">
                  <c:v>847.13</c:v>
                </c:pt>
                <c:pt idx="843">
                  <c:v>848.13099999999997</c:v>
                </c:pt>
                <c:pt idx="844">
                  <c:v>849.14499999999998</c:v>
                </c:pt>
                <c:pt idx="845">
                  <c:v>850.15</c:v>
                </c:pt>
                <c:pt idx="846">
                  <c:v>851.15099999999995</c:v>
                </c:pt>
                <c:pt idx="847">
                  <c:v>852.16099999999994</c:v>
                </c:pt>
                <c:pt idx="848">
                  <c:v>853.16200000000003</c:v>
                </c:pt>
                <c:pt idx="849">
                  <c:v>854.17700000000002</c:v>
                </c:pt>
                <c:pt idx="850">
                  <c:v>855.17600000000004</c:v>
                </c:pt>
                <c:pt idx="851">
                  <c:v>856.18600000000004</c:v>
                </c:pt>
                <c:pt idx="852">
                  <c:v>857.19399999999996</c:v>
                </c:pt>
                <c:pt idx="853">
                  <c:v>858.20799999999997</c:v>
                </c:pt>
                <c:pt idx="854">
                  <c:v>859.21400000000006</c:v>
                </c:pt>
                <c:pt idx="855">
                  <c:v>860.22299999999996</c:v>
                </c:pt>
                <c:pt idx="856">
                  <c:v>861.22400000000005</c:v>
                </c:pt>
                <c:pt idx="857">
                  <c:v>862.23</c:v>
                </c:pt>
                <c:pt idx="858">
                  <c:v>863.23299999999995</c:v>
                </c:pt>
                <c:pt idx="859">
                  <c:v>864.24300000000005</c:v>
                </c:pt>
                <c:pt idx="860">
                  <c:v>865.24699999999996</c:v>
                </c:pt>
                <c:pt idx="861">
                  <c:v>866.25599999999997</c:v>
                </c:pt>
                <c:pt idx="862">
                  <c:v>867.26400000000001</c:v>
                </c:pt>
                <c:pt idx="863">
                  <c:v>868.27</c:v>
                </c:pt>
                <c:pt idx="864">
                  <c:v>869.27</c:v>
                </c:pt>
                <c:pt idx="865">
                  <c:v>870.27</c:v>
                </c:pt>
                <c:pt idx="866">
                  <c:v>871.27700000000004</c:v>
                </c:pt>
                <c:pt idx="867">
                  <c:v>872.279</c:v>
                </c:pt>
                <c:pt idx="868">
                  <c:v>873.27800000000002</c:v>
                </c:pt>
                <c:pt idx="869">
                  <c:v>874.28899999999999</c:v>
                </c:pt>
                <c:pt idx="870">
                  <c:v>875.29499999999996</c:v>
                </c:pt>
                <c:pt idx="871">
                  <c:v>876.30600000000004</c:v>
                </c:pt>
                <c:pt idx="872">
                  <c:v>877.31799999999998</c:v>
                </c:pt>
                <c:pt idx="873">
                  <c:v>878.33299999999997</c:v>
                </c:pt>
                <c:pt idx="874">
                  <c:v>879.34</c:v>
                </c:pt>
                <c:pt idx="875">
                  <c:v>880.34799999999996</c:v>
                </c:pt>
                <c:pt idx="876">
                  <c:v>881.35500000000002</c:v>
                </c:pt>
                <c:pt idx="877">
                  <c:v>882.35699999999997</c:v>
                </c:pt>
                <c:pt idx="878">
                  <c:v>883.36699999999996</c:v>
                </c:pt>
                <c:pt idx="879">
                  <c:v>884.37900000000002</c:v>
                </c:pt>
                <c:pt idx="880">
                  <c:v>885.38</c:v>
                </c:pt>
                <c:pt idx="881">
                  <c:v>886.38599999999997</c:v>
                </c:pt>
                <c:pt idx="882">
                  <c:v>887.39599999999996</c:v>
                </c:pt>
                <c:pt idx="883">
                  <c:v>888.40099999999995</c:v>
                </c:pt>
                <c:pt idx="884">
                  <c:v>889.41300000000001</c:v>
                </c:pt>
                <c:pt idx="885">
                  <c:v>890.42</c:v>
                </c:pt>
                <c:pt idx="886">
                  <c:v>891.428</c:v>
                </c:pt>
                <c:pt idx="887">
                  <c:v>892.43299999999999</c:v>
                </c:pt>
                <c:pt idx="888">
                  <c:v>893.44399999999996</c:v>
                </c:pt>
                <c:pt idx="889">
                  <c:v>894.44399999999996</c:v>
                </c:pt>
                <c:pt idx="890">
                  <c:v>895.447</c:v>
                </c:pt>
                <c:pt idx="891">
                  <c:v>896.44899999999996</c:v>
                </c:pt>
                <c:pt idx="892">
                  <c:v>897.45100000000002</c:v>
                </c:pt>
                <c:pt idx="893">
                  <c:v>898.45100000000002</c:v>
                </c:pt>
                <c:pt idx="894">
                  <c:v>899.45899999999995</c:v>
                </c:pt>
                <c:pt idx="895">
                  <c:v>900.46</c:v>
                </c:pt>
                <c:pt idx="896">
                  <c:v>901.47400000000005</c:v>
                </c:pt>
                <c:pt idx="897">
                  <c:v>902.47299999999996</c:v>
                </c:pt>
                <c:pt idx="898">
                  <c:v>903.47400000000005</c:v>
                </c:pt>
                <c:pt idx="899">
                  <c:v>904.47799999999995</c:v>
                </c:pt>
                <c:pt idx="900">
                  <c:v>905.48099999999999</c:v>
                </c:pt>
                <c:pt idx="901">
                  <c:v>906.48199999999997</c:v>
                </c:pt>
                <c:pt idx="902">
                  <c:v>907.49300000000005</c:v>
                </c:pt>
                <c:pt idx="903">
                  <c:v>908.50599999999997</c:v>
                </c:pt>
                <c:pt idx="904">
                  <c:v>909.51300000000003</c:v>
                </c:pt>
                <c:pt idx="905">
                  <c:v>910.52</c:v>
                </c:pt>
                <c:pt idx="906">
                  <c:v>911.52</c:v>
                </c:pt>
                <c:pt idx="907">
                  <c:v>912.52</c:v>
                </c:pt>
                <c:pt idx="908">
                  <c:v>913.52</c:v>
                </c:pt>
                <c:pt idx="909">
                  <c:v>914.52499999999998</c:v>
                </c:pt>
                <c:pt idx="910">
                  <c:v>915.53599999999994</c:v>
                </c:pt>
                <c:pt idx="911">
                  <c:v>916.53599999999994</c:v>
                </c:pt>
                <c:pt idx="912">
                  <c:v>917.54200000000003</c:v>
                </c:pt>
                <c:pt idx="913">
                  <c:v>918.55200000000002</c:v>
                </c:pt>
                <c:pt idx="914">
                  <c:v>919.55700000000002</c:v>
                </c:pt>
                <c:pt idx="915">
                  <c:v>920.56899999999996</c:v>
                </c:pt>
                <c:pt idx="916">
                  <c:v>921.58299999999997</c:v>
                </c:pt>
                <c:pt idx="917">
                  <c:v>922.58299999999997</c:v>
                </c:pt>
                <c:pt idx="918">
                  <c:v>923.59</c:v>
                </c:pt>
                <c:pt idx="919">
                  <c:v>924.60199999999998</c:v>
                </c:pt>
                <c:pt idx="920">
                  <c:v>925.61400000000003</c:v>
                </c:pt>
                <c:pt idx="921">
                  <c:v>926.61500000000001</c:v>
                </c:pt>
                <c:pt idx="922">
                  <c:v>927.61500000000001</c:v>
                </c:pt>
                <c:pt idx="923">
                  <c:v>928.62300000000005</c:v>
                </c:pt>
                <c:pt idx="924">
                  <c:v>929.63</c:v>
                </c:pt>
                <c:pt idx="925">
                  <c:v>930.63</c:v>
                </c:pt>
                <c:pt idx="926">
                  <c:v>931.63099999999997</c:v>
                </c:pt>
                <c:pt idx="927">
                  <c:v>932.63599999999997</c:v>
                </c:pt>
                <c:pt idx="928">
                  <c:v>933.63900000000001</c:v>
                </c:pt>
                <c:pt idx="929">
                  <c:v>934.65</c:v>
                </c:pt>
                <c:pt idx="930">
                  <c:v>935.66300000000001</c:v>
                </c:pt>
                <c:pt idx="931">
                  <c:v>936.66600000000005</c:v>
                </c:pt>
                <c:pt idx="932">
                  <c:v>937.67700000000002</c:v>
                </c:pt>
                <c:pt idx="933">
                  <c:v>938.68600000000004</c:v>
                </c:pt>
                <c:pt idx="934">
                  <c:v>939.697</c:v>
                </c:pt>
                <c:pt idx="935">
                  <c:v>940.70899999999995</c:v>
                </c:pt>
                <c:pt idx="936">
                  <c:v>941.71699999999998</c:v>
                </c:pt>
                <c:pt idx="937">
                  <c:v>942.726</c:v>
                </c:pt>
                <c:pt idx="938">
                  <c:v>943.74</c:v>
                </c:pt>
                <c:pt idx="939">
                  <c:v>944.745</c:v>
                </c:pt>
                <c:pt idx="940">
                  <c:v>945.75800000000004</c:v>
                </c:pt>
                <c:pt idx="941">
                  <c:v>946.77200000000005</c:v>
                </c:pt>
                <c:pt idx="942">
                  <c:v>947.78700000000003</c:v>
                </c:pt>
                <c:pt idx="943">
                  <c:v>948.78599999999994</c:v>
                </c:pt>
                <c:pt idx="944">
                  <c:v>949.78700000000003</c:v>
                </c:pt>
                <c:pt idx="945">
                  <c:v>950.79100000000005</c:v>
                </c:pt>
                <c:pt idx="946">
                  <c:v>951.79200000000003</c:v>
                </c:pt>
                <c:pt idx="947">
                  <c:v>952.80399999999997</c:v>
                </c:pt>
                <c:pt idx="948">
                  <c:v>953.80799999999999</c:v>
                </c:pt>
                <c:pt idx="949">
                  <c:v>954.80899999999997</c:v>
                </c:pt>
                <c:pt idx="950">
                  <c:v>955.82100000000003</c:v>
                </c:pt>
                <c:pt idx="951">
                  <c:v>956.82100000000003</c:v>
                </c:pt>
                <c:pt idx="952">
                  <c:v>957.83299999999997</c:v>
                </c:pt>
                <c:pt idx="953">
                  <c:v>958.84</c:v>
                </c:pt>
                <c:pt idx="954">
                  <c:v>959.84100000000001</c:v>
                </c:pt>
                <c:pt idx="955">
                  <c:v>960.84100000000001</c:v>
                </c:pt>
                <c:pt idx="956">
                  <c:v>961.84100000000001</c:v>
                </c:pt>
                <c:pt idx="957">
                  <c:v>962.84900000000005</c:v>
                </c:pt>
                <c:pt idx="958">
                  <c:v>963.84900000000005</c:v>
                </c:pt>
                <c:pt idx="959">
                  <c:v>964.84900000000005</c:v>
                </c:pt>
                <c:pt idx="960">
                  <c:v>965.85</c:v>
                </c:pt>
                <c:pt idx="961">
                  <c:v>966.84900000000005</c:v>
                </c:pt>
                <c:pt idx="962">
                  <c:v>967.85400000000004</c:v>
                </c:pt>
                <c:pt idx="963">
                  <c:v>968.86500000000001</c:v>
                </c:pt>
                <c:pt idx="964">
                  <c:v>969.88</c:v>
                </c:pt>
                <c:pt idx="965">
                  <c:v>970.88800000000003</c:v>
                </c:pt>
                <c:pt idx="966">
                  <c:v>971.89800000000002</c:v>
                </c:pt>
                <c:pt idx="967">
                  <c:v>972.904</c:v>
                </c:pt>
                <c:pt idx="968">
                  <c:v>973.91099999999994</c:v>
                </c:pt>
                <c:pt idx="969">
                  <c:v>974.91099999999994</c:v>
                </c:pt>
                <c:pt idx="970">
                  <c:v>975.91200000000003</c:v>
                </c:pt>
                <c:pt idx="971">
                  <c:v>976.91700000000003</c:v>
                </c:pt>
                <c:pt idx="972">
                  <c:v>977.92600000000004</c:v>
                </c:pt>
                <c:pt idx="973">
                  <c:v>978.92700000000002</c:v>
                </c:pt>
                <c:pt idx="974">
                  <c:v>979.92700000000002</c:v>
                </c:pt>
                <c:pt idx="975">
                  <c:v>981.05100000000004</c:v>
                </c:pt>
                <c:pt idx="976">
                  <c:v>981.94200000000001</c:v>
                </c:pt>
                <c:pt idx="977">
                  <c:v>982.94299999999998</c:v>
                </c:pt>
                <c:pt idx="978">
                  <c:v>983.94200000000001</c:v>
                </c:pt>
                <c:pt idx="979">
                  <c:v>984.95100000000002</c:v>
                </c:pt>
                <c:pt idx="980">
                  <c:v>986.06799999999998</c:v>
                </c:pt>
                <c:pt idx="981">
                  <c:v>986.96500000000003</c:v>
                </c:pt>
                <c:pt idx="982">
                  <c:v>987.96400000000006</c:v>
                </c:pt>
                <c:pt idx="983">
                  <c:v>988.97500000000002</c:v>
                </c:pt>
                <c:pt idx="984">
                  <c:v>989.97400000000005</c:v>
                </c:pt>
                <c:pt idx="985">
                  <c:v>991.077</c:v>
                </c:pt>
                <c:pt idx="986">
                  <c:v>991.99099999999999</c:v>
                </c:pt>
                <c:pt idx="987">
                  <c:v>993.00599999999997</c:v>
                </c:pt>
                <c:pt idx="988">
                  <c:v>994.01</c:v>
                </c:pt>
                <c:pt idx="989">
                  <c:v>995.01199999999994</c:v>
                </c:pt>
                <c:pt idx="990">
                  <c:v>996.077</c:v>
                </c:pt>
                <c:pt idx="991">
                  <c:v>997.02099999999996</c:v>
                </c:pt>
                <c:pt idx="992">
                  <c:v>998.02099999999996</c:v>
                </c:pt>
                <c:pt idx="993">
                  <c:v>999.02</c:v>
                </c:pt>
                <c:pt idx="994">
                  <c:v>1000.02</c:v>
                </c:pt>
                <c:pt idx="995">
                  <c:v>1001.069</c:v>
                </c:pt>
                <c:pt idx="996">
                  <c:v>1002.0359999999999</c:v>
                </c:pt>
                <c:pt idx="997">
                  <c:v>1003.0410000000001</c:v>
                </c:pt>
                <c:pt idx="998">
                  <c:v>1004.045</c:v>
                </c:pt>
                <c:pt idx="999">
                  <c:v>1005.053</c:v>
                </c:pt>
                <c:pt idx="1000">
                  <c:v>1006.078</c:v>
                </c:pt>
                <c:pt idx="1001">
                  <c:v>1007.061</c:v>
                </c:pt>
                <c:pt idx="1002">
                  <c:v>1008.067</c:v>
                </c:pt>
                <c:pt idx="1003">
                  <c:v>1009.072</c:v>
                </c:pt>
                <c:pt idx="1004">
                  <c:v>1010.0839999999999</c:v>
                </c:pt>
                <c:pt idx="1005">
                  <c:v>1011.12</c:v>
                </c:pt>
                <c:pt idx="1006">
                  <c:v>1012.09</c:v>
                </c:pt>
                <c:pt idx="1007">
                  <c:v>1013.099</c:v>
                </c:pt>
                <c:pt idx="1008">
                  <c:v>1014.103</c:v>
                </c:pt>
                <c:pt idx="1009">
                  <c:v>1015.116</c:v>
                </c:pt>
                <c:pt idx="1010">
                  <c:v>1016.145</c:v>
                </c:pt>
                <c:pt idx="1011">
                  <c:v>1017.123</c:v>
                </c:pt>
                <c:pt idx="1012">
                  <c:v>1018.134</c:v>
                </c:pt>
                <c:pt idx="1013">
                  <c:v>1019.136</c:v>
                </c:pt>
                <c:pt idx="1014">
                  <c:v>1020.146</c:v>
                </c:pt>
                <c:pt idx="1015">
                  <c:v>1021.152</c:v>
                </c:pt>
                <c:pt idx="1016">
                  <c:v>1022.1609999999999</c:v>
                </c:pt>
                <c:pt idx="1017">
                  <c:v>1023.162</c:v>
                </c:pt>
                <c:pt idx="1018">
                  <c:v>1024.163</c:v>
                </c:pt>
                <c:pt idx="1019">
                  <c:v>1025.1759999999999</c:v>
                </c:pt>
                <c:pt idx="1020">
                  <c:v>1026.1780000000001</c:v>
                </c:pt>
                <c:pt idx="1021">
                  <c:v>1027.1790000000001</c:v>
                </c:pt>
                <c:pt idx="1022">
                  <c:v>1028.182</c:v>
                </c:pt>
                <c:pt idx="1023">
                  <c:v>1029.1949999999999</c:v>
                </c:pt>
                <c:pt idx="1024">
                  <c:v>1030.1990000000001</c:v>
                </c:pt>
                <c:pt idx="1025">
                  <c:v>1031.2090000000001</c:v>
                </c:pt>
                <c:pt idx="1026">
                  <c:v>1032.213</c:v>
                </c:pt>
                <c:pt idx="1027">
                  <c:v>1033.2139999999999</c:v>
                </c:pt>
                <c:pt idx="1028">
                  <c:v>1034.2280000000001</c:v>
                </c:pt>
                <c:pt idx="1029">
                  <c:v>1035.242</c:v>
                </c:pt>
                <c:pt idx="1030">
                  <c:v>1036.2470000000001</c:v>
                </c:pt>
                <c:pt idx="1031">
                  <c:v>1037.2470000000001</c:v>
                </c:pt>
                <c:pt idx="1032">
                  <c:v>1038.2539999999999</c:v>
                </c:pt>
                <c:pt idx="1033">
                  <c:v>1039.2550000000001</c:v>
                </c:pt>
                <c:pt idx="1034">
                  <c:v>1040.261</c:v>
                </c:pt>
                <c:pt idx="1035">
                  <c:v>1041.2739999999999</c:v>
                </c:pt>
                <c:pt idx="1036">
                  <c:v>1042.287</c:v>
                </c:pt>
                <c:pt idx="1037">
                  <c:v>1043.2940000000001</c:v>
                </c:pt>
                <c:pt idx="1038">
                  <c:v>1044.307</c:v>
                </c:pt>
                <c:pt idx="1039">
                  <c:v>1045.3209999999999</c:v>
                </c:pt>
                <c:pt idx="1040">
                  <c:v>1046.3219999999999</c:v>
                </c:pt>
                <c:pt idx="1041">
                  <c:v>1047.335</c:v>
                </c:pt>
                <c:pt idx="1042">
                  <c:v>1048.3399999999999</c:v>
                </c:pt>
                <c:pt idx="1043">
                  <c:v>1049.3499999999999</c:v>
                </c:pt>
                <c:pt idx="1044">
                  <c:v>1050.354</c:v>
                </c:pt>
                <c:pt idx="1045">
                  <c:v>1051.364</c:v>
                </c:pt>
                <c:pt idx="1046">
                  <c:v>1052.364</c:v>
                </c:pt>
                <c:pt idx="1047">
                  <c:v>1053.366</c:v>
                </c:pt>
                <c:pt idx="1048">
                  <c:v>1054.3699999999999</c:v>
                </c:pt>
                <c:pt idx="1049">
                  <c:v>1055.3800000000001</c:v>
                </c:pt>
                <c:pt idx="1050">
                  <c:v>1056.3800000000001</c:v>
                </c:pt>
                <c:pt idx="1051">
                  <c:v>1057.386</c:v>
                </c:pt>
                <c:pt idx="1052">
                  <c:v>1058.396</c:v>
                </c:pt>
                <c:pt idx="1053">
                  <c:v>1059.403</c:v>
                </c:pt>
                <c:pt idx="1054">
                  <c:v>1060.415</c:v>
                </c:pt>
                <c:pt idx="1055">
                  <c:v>1061.4290000000001</c:v>
                </c:pt>
                <c:pt idx="1056">
                  <c:v>1062.4349999999999</c:v>
                </c:pt>
                <c:pt idx="1057">
                  <c:v>1063.4480000000001</c:v>
                </c:pt>
                <c:pt idx="1058">
                  <c:v>1064.451</c:v>
                </c:pt>
                <c:pt idx="1059">
                  <c:v>1065.4580000000001</c:v>
                </c:pt>
                <c:pt idx="1060">
                  <c:v>1066.4590000000001</c:v>
                </c:pt>
                <c:pt idx="1061">
                  <c:v>1067.4739999999999</c:v>
                </c:pt>
                <c:pt idx="1062">
                  <c:v>1068.4749999999999</c:v>
                </c:pt>
                <c:pt idx="1063">
                  <c:v>1069.4829999999999</c:v>
                </c:pt>
                <c:pt idx="1064">
                  <c:v>1070.489</c:v>
                </c:pt>
                <c:pt idx="1065">
                  <c:v>1071.489</c:v>
                </c:pt>
                <c:pt idx="1066">
                  <c:v>1072.4949999999999</c:v>
                </c:pt>
                <c:pt idx="1067">
                  <c:v>1073.4970000000001</c:v>
                </c:pt>
                <c:pt idx="1068">
                  <c:v>1074.5060000000001</c:v>
                </c:pt>
                <c:pt idx="1069">
                  <c:v>1075.5070000000001</c:v>
                </c:pt>
                <c:pt idx="1070">
                  <c:v>1076.5119999999999</c:v>
                </c:pt>
                <c:pt idx="1071">
                  <c:v>1077.52</c:v>
                </c:pt>
                <c:pt idx="1072">
                  <c:v>1078.529</c:v>
                </c:pt>
                <c:pt idx="1073">
                  <c:v>1079.538</c:v>
                </c:pt>
                <c:pt idx="1074">
                  <c:v>1080.5429999999999</c:v>
                </c:pt>
                <c:pt idx="1075">
                  <c:v>1081.5519999999999</c:v>
                </c:pt>
                <c:pt idx="1076">
                  <c:v>1082.559</c:v>
                </c:pt>
                <c:pt idx="1077">
                  <c:v>1083.567</c:v>
                </c:pt>
                <c:pt idx="1078">
                  <c:v>1084.5719999999999</c:v>
                </c:pt>
                <c:pt idx="1079">
                  <c:v>1085.5840000000001</c:v>
                </c:pt>
                <c:pt idx="1080">
                  <c:v>1086.5840000000001</c:v>
                </c:pt>
                <c:pt idx="1081">
                  <c:v>1087.5840000000001</c:v>
                </c:pt>
                <c:pt idx="1082">
                  <c:v>1088.5909999999999</c:v>
                </c:pt>
                <c:pt idx="1083">
                  <c:v>1089.6020000000001</c:v>
                </c:pt>
                <c:pt idx="1084">
                  <c:v>1090.607</c:v>
                </c:pt>
                <c:pt idx="1085">
                  <c:v>1091.607</c:v>
                </c:pt>
                <c:pt idx="1086">
                  <c:v>1092.615</c:v>
                </c:pt>
                <c:pt idx="1087">
                  <c:v>1093.6199999999999</c:v>
                </c:pt>
                <c:pt idx="1088">
                  <c:v>1094.6310000000001</c:v>
                </c:pt>
                <c:pt idx="1089">
                  <c:v>1095.646</c:v>
                </c:pt>
                <c:pt idx="1090">
                  <c:v>1096.653</c:v>
                </c:pt>
                <c:pt idx="1091">
                  <c:v>1097.655</c:v>
                </c:pt>
                <c:pt idx="1092">
                  <c:v>1098.664</c:v>
                </c:pt>
                <c:pt idx="1093">
                  <c:v>1099.6769999999999</c:v>
                </c:pt>
                <c:pt idx="1094">
                  <c:v>1100.6780000000001</c:v>
                </c:pt>
                <c:pt idx="1095">
                  <c:v>1101.6780000000001</c:v>
                </c:pt>
                <c:pt idx="1096">
                  <c:v>1102.693</c:v>
                </c:pt>
                <c:pt idx="1097">
                  <c:v>1103.6990000000001</c:v>
                </c:pt>
                <c:pt idx="1098">
                  <c:v>1104.712</c:v>
                </c:pt>
                <c:pt idx="1099">
                  <c:v>1105.7149999999999</c:v>
                </c:pt>
                <c:pt idx="1100">
                  <c:v>1106.7149999999999</c:v>
                </c:pt>
                <c:pt idx="1101">
                  <c:v>1107.7159999999999</c:v>
                </c:pt>
                <c:pt idx="1102">
                  <c:v>1108.7280000000001</c:v>
                </c:pt>
                <c:pt idx="1103">
                  <c:v>1109.732</c:v>
                </c:pt>
                <c:pt idx="1104">
                  <c:v>1110.7460000000001</c:v>
                </c:pt>
                <c:pt idx="1105">
                  <c:v>1111.7550000000001</c:v>
                </c:pt>
                <c:pt idx="1106">
                  <c:v>1112.7629999999999</c:v>
                </c:pt>
                <c:pt idx="1107">
                  <c:v>1113.7619999999999</c:v>
                </c:pt>
                <c:pt idx="1108">
                  <c:v>1114.7719999999999</c:v>
                </c:pt>
                <c:pt idx="1109">
                  <c:v>1115.777</c:v>
                </c:pt>
                <c:pt idx="1110">
                  <c:v>1116.787</c:v>
                </c:pt>
                <c:pt idx="1111">
                  <c:v>1117.7860000000001</c:v>
                </c:pt>
                <c:pt idx="1112">
                  <c:v>1118.7940000000001</c:v>
                </c:pt>
                <c:pt idx="1113">
                  <c:v>1119.8030000000001</c:v>
                </c:pt>
                <c:pt idx="1114">
                  <c:v>1120.818</c:v>
                </c:pt>
                <c:pt idx="1115">
                  <c:v>1121.826</c:v>
                </c:pt>
                <c:pt idx="1116">
                  <c:v>1122.835</c:v>
                </c:pt>
                <c:pt idx="1117">
                  <c:v>1123.836</c:v>
                </c:pt>
                <c:pt idx="1118">
                  <c:v>1124.838</c:v>
                </c:pt>
                <c:pt idx="1119">
                  <c:v>1125.8409999999999</c:v>
                </c:pt>
                <c:pt idx="1120">
                  <c:v>1126.8489999999999</c:v>
                </c:pt>
                <c:pt idx="1121">
                  <c:v>1127.857</c:v>
                </c:pt>
                <c:pt idx="1122">
                  <c:v>1128.865</c:v>
                </c:pt>
                <c:pt idx="1123">
                  <c:v>1129.8689999999999</c:v>
                </c:pt>
                <c:pt idx="1124">
                  <c:v>1130.8720000000001</c:v>
                </c:pt>
                <c:pt idx="1125">
                  <c:v>1131.8810000000001</c:v>
                </c:pt>
                <c:pt idx="1126">
                  <c:v>1132.8810000000001</c:v>
                </c:pt>
                <c:pt idx="1127">
                  <c:v>1133.884</c:v>
                </c:pt>
                <c:pt idx="1128">
                  <c:v>1134.8889999999999</c:v>
                </c:pt>
                <c:pt idx="1129">
                  <c:v>1135.896</c:v>
                </c:pt>
                <c:pt idx="1130">
                  <c:v>1136.9000000000001</c:v>
                </c:pt>
                <c:pt idx="1131">
                  <c:v>1137.9110000000001</c:v>
                </c:pt>
                <c:pt idx="1132">
                  <c:v>1138.9110000000001</c:v>
                </c:pt>
                <c:pt idx="1133">
                  <c:v>1139.92</c:v>
                </c:pt>
                <c:pt idx="1134">
                  <c:v>1140.9269999999999</c:v>
                </c:pt>
                <c:pt idx="1135">
                  <c:v>1141.934</c:v>
                </c:pt>
                <c:pt idx="1136">
                  <c:v>1142.9459999999999</c:v>
                </c:pt>
                <c:pt idx="1137">
                  <c:v>1143.9580000000001</c:v>
                </c:pt>
                <c:pt idx="1138">
                  <c:v>1144.9639999999999</c:v>
                </c:pt>
                <c:pt idx="1139">
                  <c:v>1145.9749999999999</c:v>
                </c:pt>
                <c:pt idx="1140">
                  <c:v>1146.991</c:v>
                </c:pt>
                <c:pt idx="1141">
                  <c:v>1147.991</c:v>
                </c:pt>
                <c:pt idx="1142">
                  <c:v>1148.99</c:v>
                </c:pt>
                <c:pt idx="1143">
                  <c:v>1149.99</c:v>
                </c:pt>
                <c:pt idx="1144">
                  <c:v>1150.991</c:v>
                </c:pt>
                <c:pt idx="1145">
                  <c:v>1152.0050000000001</c:v>
                </c:pt>
                <c:pt idx="1146">
                  <c:v>1153.0050000000001</c:v>
                </c:pt>
                <c:pt idx="1147">
                  <c:v>1154.0050000000001</c:v>
                </c:pt>
                <c:pt idx="1148">
                  <c:v>1155.0050000000001</c:v>
                </c:pt>
                <c:pt idx="1149">
                  <c:v>1156.0050000000001</c:v>
                </c:pt>
                <c:pt idx="1150">
                  <c:v>1157.0060000000001</c:v>
                </c:pt>
                <c:pt idx="1151">
                  <c:v>1158.0060000000001</c:v>
                </c:pt>
                <c:pt idx="1152">
                  <c:v>1159.011</c:v>
                </c:pt>
                <c:pt idx="1153">
                  <c:v>1160.0219999999999</c:v>
                </c:pt>
                <c:pt idx="1154">
                  <c:v>1161.0250000000001</c:v>
                </c:pt>
                <c:pt idx="1155">
                  <c:v>1162.0250000000001</c:v>
                </c:pt>
                <c:pt idx="1156">
                  <c:v>1163.037</c:v>
                </c:pt>
                <c:pt idx="1157">
                  <c:v>1164.046</c:v>
                </c:pt>
                <c:pt idx="1158">
                  <c:v>1165.0519999999999</c:v>
                </c:pt>
                <c:pt idx="1159">
                  <c:v>1166.0519999999999</c:v>
                </c:pt>
                <c:pt idx="1160">
                  <c:v>1167.0519999999999</c:v>
                </c:pt>
                <c:pt idx="1161">
                  <c:v>1168.06</c:v>
                </c:pt>
                <c:pt idx="1162">
                  <c:v>1169.069</c:v>
                </c:pt>
                <c:pt idx="1163">
                  <c:v>1170.068</c:v>
                </c:pt>
                <c:pt idx="1164">
                  <c:v>1171.069</c:v>
                </c:pt>
                <c:pt idx="1165">
                  <c:v>1172.0830000000001</c:v>
                </c:pt>
                <c:pt idx="1166">
                  <c:v>1173.0830000000001</c:v>
                </c:pt>
                <c:pt idx="1167">
                  <c:v>1174.0920000000001</c:v>
                </c:pt>
                <c:pt idx="1168">
                  <c:v>1175.098</c:v>
                </c:pt>
                <c:pt idx="1169">
                  <c:v>1176.0989999999999</c:v>
                </c:pt>
                <c:pt idx="1170">
                  <c:v>1177.0989999999999</c:v>
                </c:pt>
                <c:pt idx="1171">
                  <c:v>1178.0989999999999</c:v>
                </c:pt>
                <c:pt idx="1172">
                  <c:v>1179.1030000000001</c:v>
                </c:pt>
                <c:pt idx="1173">
                  <c:v>1180.115</c:v>
                </c:pt>
                <c:pt idx="1174">
                  <c:v>1181.114</c:v>
                </c:pt>
                <c:pt idx="1175">
                  <c:v>1182.1199999999999</c:v>
                </c:pt>
                <c:pt idx="1176">
                  <c:v>1183.1320000000001</c:v>
                </c:pt>
                <c:pt idx="1177">
                  <c:v>1184.1369999999999</c:v>
                </c:pt>
                <c:pt idx="1178">
                  <c:v>1185.1479999999999</c:v>
                </c:pt>
                <c:pt idx="1179">
                  <c:v>1186.152</c:v>
                </c:pt>
                <c:pt idx="1180">
                  <c:v>1187.152</c:v>
                </c:pt>
                <c:pt idx="1181">
                  <c:v>1188.152</c:v>
                </c:pt>
                <c:pt idx="1182">
                  <c:v>1189.162</c:v>
                </c:pt>
                <c:pt idx="1183">
                  <c:v>1190.162</c:v>
                </c:pt>
                <c:pt idx="1184">
                  <c:v>1191.1679999999999</c:v>
                </c:pt>
                <c:pt idx="1185">
                  <c:v>1192.1679999999999</c:v>
                </c:pt>
                <c:pt idx="1186">
                  <c:v>1193.1690000000001</c:v>
                </c:pt>
                <c:pt idx="1187">
                  <c:v>1194.171</c:v>
                </c:pt>
                <c:pt idx="1188">
                  <c:v>1195.1759999999999</c:v>
                </c:pt>
                <c:pt idx="1189">
                  <c:v>1196.1769999999999</c:v>
                </c:pt>
                <c:pt idx="1190">
                  <c:v>1197.1859999999999</c:v>
                </c:pt>
                <c:pt idx="1191">
                  <c:v>1198.194</c:v>
                </c:pt>
                <c:pt idx="1192">
                  <c:v>1199.194</c:v>
                </c:pt>
                <c:pt idx="1193">
                  <c:v>1200.2</c:v>
                </c:pt>
                <c:pt idx="1194">
                  <c:v>1201.212</c:v>
                </c:pt>
                <c:pt idx="1195">
                  <c:v>1202.2170000000001</c:v>
                </c:pt>
                <c:pt idx="1196">
                  <c:v>1203.2170000000001</c:v>
                </c:pt>
                <c:pt idx="1197">
                  <c:v>1204.2260000000001</c:v>
                </c:pt>
                <c:pt idx="1198">
                  <c:v>1205.23</c:v>
                </c:pt>
                <c:pt idx="1199">
                  <c:v>1206.24</c:v>
                </c:pt>
                <c:pt idx="1200">
                  <c:v>1207.2449999999999</c:v>
                </c:pt>
                <c:pt idx="1201">
                  <c:v>1208.258</c:v>
                </c:pt>
                <c:pt idx="1202">
                  <c:v>1209.271</c:v>
                </c:pt>
                <c:pt idx="1203">
                  <c:v>1210.2860000000001</c:v>
                </c:pt>
                <c:pt idx="1204">
                  <c:v>1211.375</c:v>
                </c:pt>
                <c:pt idx="1205">
                  <c:v>1212.296</c:v>
                </c:pt>
                <c:pt idx="1206">
                  <c:v>1213.2950000000001</c:v>
                </c:pt>
                <c:pt idx="1207">
                  <c:v>1214.306</c:v>
                </c:pt>
                <c:pt idx="1208">
                  <c:v>1215.318</c:v>
                </c:pt>
                <c:pt idx="1209">
                  <c:v>1216.3920000000001</c:v>
                </c:pt>
                <c:pt idx="1210">
                  <c:v>1217.3330000000001</c:v>
                </c:pt>
                <c:pt idx="1211">
                  <c:v>1218.3409999999999</c:v>
                </c:pt>
                <c:pt idx="1212">
                  <c:v>1219.3520000000001</c:v>
                </c:pt>
                <c:pt idx="1213">
                  <c:v>1220.357</c:v>
                </c:pt>
                <c:pt idx="1214">
                  <c:v>1221.3920000000001</c:v>
                </c:pt>
                <c:pt idx="1215">
                  <c:v>1222.365</c:v>
                </c:pt>
                <c:pt idx="1216">
                  <c:v>1223.364</c:v>
                </c:pt>
                <c:pt idx="1217">
                  <c:v>1224.364</c:v>
                </c:pt>
                <c:pt idx="1218">
                  <c:v>1225.364</c:v>
                </c:pt>
                <c:pt idx="1219">
                  <c:v>1226.4079999999999</c:v>
                </c:pt>
                <c:pt idx="1220">
                  <c:v>1227.3720000000001</c:v>
                </c:pt>
                <c:pt idx="1221">
                  <c:v>1228.3720000000001</c:v>
                </c:pt>
                <c:pt idx="1222">
                  <c:v>1229.3800000000001</c:v>
                </c:pt>
                <c:pt idx="1223">
                  <c:v>1230.3869999999999</c:v>
                </c:pt>
                <c:pt idx="1224">
                  <c:v>1231.4010000000001</c:v>
                </c:pt>
                <c:pt idx="1225">
                  <c:v>1232.4110000000001</c:v>
                </c:pt>
                <c:pt idx="1226">
                  <c:v>1233.4110000000001</c:v>
                </c:pt>
                <c:pt idx="1227">
                  <c:v>1234.415</c:v>
                </c:pt>
                <c:pt idx="1228">
                  <c:v>1235.4190000000001</c:v>
                </c:pt>
                <c:pt idx="1229">
                  <c:v>1236.4280000000001</c:v>
                </c:pt>
                <c:pt idx="1230">
                  <c:v>1237.433</c:v>
                </c:pt>
                <c:pt idx="1231">
                  <c:v>1238.444</c:v>
                </c:pt>
                <c:pt idx="1232">
                  <c:v>1239.443</c:v>
                </c:pt>
                <c:pt idx="1233">
                  <c:v>1240.4490000000001</c:v>
                </c:pt>
                <c:pt idx="1234">
                  <c:v>1241.4490000000001</c:v>
                </c:pt>
                <c:pt idx="1235">
                  <c:v>1242.46</c:v>
                </c:pt>
                <c:pt idx="1236">
                  <c:v>1243.473</c:v>
                </c:pt>
                <c:pt idx="1237">
                  <c:v>1244.4829999999999</c:v>
                </c:pt>
                <c:pt idx="1238">
                  <c:v>1245.4929999999999</c:v>
                </c:pt>
                <c:pt idx="1239">
                  <c:v>1246.492</c:v>
                </c:pt>
                <c:pt idx="1240">
                  <c:v>1247.498</c:v>
                </c:pt>
                <c:pt idx="1241">
                  <c:v>1248.5060000000001</c:v>
                </c:pt>
                <c:pt idx="1242">
                  <c:v>1249.5060000000001</c:v>
                </c:pt>
                <c:pt idx="1243">
                  <c:v>1250.508</c:v>
                </c:pt>
                <c:pt idx="1244">
                  <c:v>1251.509</c:v>
                </c:pt>
                <c:pt idx="1245">
                  <c:v>1252.521</c:v>
                </c:pt>
                <c:pt idx="1246">
                  <c:v>1253.528</c:v>
                </c:pt>
                <c:pt idx="1247">
                  <c:v>1254.537</c:v>
                </c:pt>
                <c:pt idx="1248">
                  <c:v>1255.537</c:v>
                </c:pt>
                <c:pt idx="1249">
                  <c:v>1256.5519999999999</c:v>
                </c:pt>
                <c:pt idx="1250">
                  <c:v>1257.558</c:v>
                </c:pt>
                <c:pt idx="1251">
                  <c:v>1258.568</c:v>
                </c:pt>
                <c:pt idx="1252">
                  <c:v>1259.5740000000001</c:v>
                </c:pt>
                <c:pt idx="1253">
                  <c:v>1260.577</c:v>
                </c:pt>
                <c:pt idx="1254">
                  <c:v>1261.5830000000001</c:v>
                </c:pt>
                <c:pt idx="1255">
                  <c:v>1262.5840000000001</c:v>
                </c:pt>
                <c:pt idx="1256">
                  <c:v>1263.5840000000001</c:v>
                </c:pt>
                <c:pt idx="1257">
                  <c:v>1264.5899999999999</c:v>
                </c:pt>
                <c:pt idx="1258">
                  <c:v>1265.598</c:v>
                </c:pt>
                <c:pt idx="1259">
                  <c:v>1266.5989999999999</c:v>
                </c:pt>
                <c:pt idx="1260">
                  <c:v>1267.5999999999999</c:v>
                </c:pt>
                <c:pt idx="1261">
                  <c:v>1268.604</c:v>
                </c:pt>
                <c:pt idx="1262">
                  <c:v>1269.6179999999999</c:v>
                </c:pt>
                <c:pt idx="1263">
                  <c:v>1270.6300000000001</c:v>
                </c:pt>
                <c:pt idx="1264">
                  <c:v>1271.636</c:v>
                </c:pt>
                <c:pt idx="1265">
                  <c:v>1272.646</c:v>
                </c:pt>
                <c:pt idx="1266">
                  <c:v>1273.6510000000001</c:v>
                </c:pt>
                <c:pt idx="1267">
                  <c:v>1274.654</c:v>
                </c:pt>
                <c:pt idx="1268">
                  <c:v>1275.662</c:v>
                </c:pt>
                <c:pt idx="1269">
                  <c:v>1276.6769999999999</c:v>
                </c:pt>
                <c:pt idx="1270">
                  <c:v>1277.6849999999999</c:v>
                </c:pt>
                <c:pt idx="1271">
                  <c:v>1278.692</c:v>
                </c:pt>
                <c:pt idx="1272">
                  <c:v>1279.693</c:v>
                </c:pt>
                <c:pt idx="1273">
                  <c:v>1280.693</c:v>
                </c:pt>
                <c:pt idx="1274">
                  <c:v>1281.702</c:v>
                </c:pt>
                <c:pt idx="1275">
                  <c:v>1282.71</c:v>
                </c:pt>
                <c:pt idx="1276">
                  <c:v>1283.7239999999999</c:v>
                </c:pt>
                <c:pt idx="1277">
                  <c:v>1284.729</c:v>
                </c:pt>
                <c:pt idx="1278">
                  <c:v>1285.7280000000001</c:v>
                </c:pt>
                <c:pt idx="1279">
                  <c:v>1286.739</c:v>
                </c:pt>
                <c:pt idx="1280">
                  <c:v>1287.74</c:v>
                </c:pt>
                <c:pt idx="1281">
                  <c:v>1288.7439999999999</c:v>
                </c:pt>
                <c:pt idx="1282">
                  <c:v>1289.7560000000001</c:v>
                </c:pt>
                <c:pt idx="1283">
                  <c:v>1290.7619999999999</c:v>
                </c:pt>
                <c:pt idx="1284">
                  <c:v>1291.7639999999999</c:v>
                </c:pt>
                <c:pt idx="1285">
                  <c:v>1292.7729999999999</c:v>
                </c:pt>
                <c:pt idx="1286">
                  <c:v>1293.7729999999999</c:v>
                </c:pt>
                <c:pt idx="1287">
                  <c:v>1294.7860000000001</c:v>
                </c:pt>
                <c:pt idx="1288">
                  <c:v>1295.7860000000001</c:v>
                </c:pt>
                <c:pt idx="1289">
                  <c:v>1296.788</c:v>
                </c:pt>
                <c:pt idx="1290">
                  <c:v>1297.789</c:v>
                </c:pt>
                <c:pt idx="1291">
                  <c:v>1298.7929999999999</c:v>
                </c:pt>
                <c:pt idx="1292">
                  <c:v>1299.8030000000001</c:v>
                </c:pt>
                <c:pt idx="1293">
                  <c:v>1300.8109999999999</c:v>
                </c:pt>
                <c:pt idx="1294">
                  <c:v>1301.817</c:v>
                </c:pt>
                <c:pt idx="1295">
                  <c:v>1302.818</c:v>
                </c:pt>
                <c:pt idx="1296">
                  <c:v>1303.8330000000001</c:v>
                </c:pt>
                <c:pt idx="1297">
                  <c:v>1304.8420000000001</c:v>
                </c:pt>
                <c:pt idx="1298">
                  <c:v>1305.8489999999999</c:v>
                </c:pt>
                <c:pt idx="1299">
                  <c:v>1306.857</c:v>
                </c:pt>
                <c:pt idx="1300">
                  <c:v>1307.8579999999999</c:v>
                </c:pt>
                <c:pt idx="1301">
                  <c:v>1308.865</c:v>
                </c:pt>
                <c:pt idx="1302">
                  <c:v>1309.8689999999999</c:v>
                </c:pt>
                <c:pt idx="1303">
                  <c:v>1310.8710000000001</c:v>
                </c:pt>
                <c:pt idx="1304">
                  <c:v>1311.8810000000001</c:v>
                </c:pt>
                <c:pt idx="1305">
                  <c:v>1312.8810000000001</c:v>
                </c:pt>
                <c:pt idx="1306">
                  <c:v>1313.885</c:v>
                </c:pt>
                <c:pt idx="1307">
                  <c:v>1314.8989999999999</c:v>
                </c:pt>
                <c:pt idx="1308">
                  <c:v>1315.9010000000001</c:v>
                </c:pt>
                <c:pt idx="1309">
                  <c:v>1316.903</c:v>
                </c:pt>
                <c:pt idx="1310">
                  <c:v>1317.905</c:v>
                </c:pt>
                <c:pt idx="1311">
                  <c:v>1318.9110000000001</c:v>
                </c:pt>
                <c:pt idx="1312">
                  <c:v>1319.912</c:v>
                </c:pt>
                <c:pt idx="1313">
                  <c:v>1320.9179999999999</c:v>
                </c:pt>
                <c:pt idx="1314">
                  <c:v>1321.92</c:v>
                </c:pt>
                <c:pt idx="1315">
                  <c:v>1322.9280000000001</c:v>
                </c:pt>
                <c:pt idx="1316">
                  <c:v>1323.933</c:v>
                </c:pt>
                <c:pt idx="1317">
                  <c:v>1324.934</c:v>
                </c:pt>
                <c:pt idx="1318">
                  <c:v>1325.944</c:v>
                </c:pt>
                <c:pt idx="1319">
                  <c:v>1326.9449999999999</c:v>
                </c:pt>
                <c:pt idx="1320">
                  <c:v>1327.944</c:v>
                </c:pt>
                <c:pt idx="1321">
                  <c:v>1328.95</c:v>
                </c:pt>
                <c:pt idx="1322">
                  <c:v>1329.96</c:v>
                </c:pt>
                <c:pt idx="1323">
                  <c:v>1330.9639999999999</c:v>
                </c:pt>
                <c:pt idx="1324">
                  <c:v>1331.9749999999999</c:v>
                </c:pt>
                <c:pt idx="1325">
                  <c:v>1332.981</c:v>
                </c:pt>
                <c:pt idx="1326">
                  <c:v>1333.99</c:v>
                </c:pt>
                <c:pt idx="1327">
                  <c:v>1334.9949999999999</c:v>
                </c:pt>
                <c:pt idx="1328">
                  <c:v>1336.008</c:v>
                </c:pt>
                <c:pt idx="1329">
                  <c:v>1337.02</c:v>
                </c:pt>
                <c:pt idx="1330">
                  <c:v>1338.027</c:v>
                </c:pt>
                <c:pt idx="1331">
                  <c:v>1339.029</c:v>
                </c:pt>
                <c:pt idx="1332">
                  <c:v>1340.0360000000001</c:v>
                </c:pt>
                <c:pt idx="1333">
                  <c:v>1341.0360000000001</c:v>
                </c:pt>
                <c:pt idx="1334">
                  <c:v>1342.037</c:v>
                </c:pt>
                <c:pt idx="1335">
                  <c:v>1343.0409999999999</c:v>
                </c:pt>
                <c:pt idx="1336">
                  <c:v>1344.0440000000001</c:v>
                </c:pt>
                <c:pt idx="1337">
                  <c:v>1345.046</c:v>
                </c:pt>
                <c:pt idx="1338">
                  <c:v>1346.0540000000001</c:v>
                </c:pt>
                <c:pt idx="1339">
                  <c:v>1347.068</c:v>
                </c:pt>
                <c:pt idx="1340">
                  <c:v>1348.068</c:v>
                </c:pt>
                <c:pt idx="1341">
                  <c:v>1349.069</c:v>
                </c:pt>
                <c:pt idx="1342">
                  <c:v>1350.076</c:v>
                </c:pt>
                <c:pt idx="1343">
                  <c:v>1351.085</c:v>
                </c:pt>
                <c:pt idx="1344">
                  <c:v>1352.0889999999999</c:v>
                </c:pt>
                <c:pt idx="1345">
                  <c:v>1353.09</c:v>
                </c:pt>
                <c:pt idx="1346">
                  <c:v>1354.0989999999999</c:v>
                </c:pt>
                <c:pt idx="1347">
                  <c:v>1355.105</c:v>
                </c:pt>
                <c:pt idx="1348">
                  <c:v>1356.106</c:v>
                </c:pt>
                <c:pt idx="1349">
                  <c:v>1357.115</c:v>
                </c:pt>
                <c:pt idx="1350">
                  <c:v>1358.123</c:v>
                </c:pt>
                <c:pt idx="1351">
                  <c:v>1359.13</c:v>
                </c:pt>
                <c:pt idx="1352">
                  <c:v>1360.136</c:v>
                </c:pt>
                <c:pt idx="1353">
                  <c:v>1361.1489999999999</c:v>
                </c:pt>
                <c:pt idx="1354">
                  <c:v>1362.1489999999999</c:v>
                </c:pt>
                <c:pt idx="1355">
                  <c:v>1363.15</c:v>
                </c:pt>
                <c:pt idx="1356">
                  <c:v>1364.154</c:v>
                </c:pt>
                <c:pt idx="1357">
                  <c:v>1365.164</c:v>
                </c:pt>
                <c:pt idx="1358">
                  <c:v>1366.1769999999999</c:v>
                </c:pt>
                <c:pt idx="1359">
                  <c:v>1367.1769999999999</c:v>
                </c:pt>
                <c:pt idx="1360">
                  <c:v>1368.1769999999999</c:v>
                </c:pt>
                <c:pt idx="1361">
                  <c:v>1369.1780000000001</c:v>
                </c:pt>
                <c:pt idx="1362">
                  <c:v>1370.1849999999999</c:v>
                </c:pt>
                <c:pt idx="1363">
                  <c:v>1371.193</c:v>
                </c:pt>
                <c:pt idx="1364">
                  <c:v>1372.193</c:v>
                </c:pt>
                <c:pt idx="1365">
                  <c:v>1373.202</c:v>
                </c:pt>
                <c:pt idx="1366">
                  <c:v>1374.21</c:v>
                </c:pt>
                <c:pt idx="1367">
                  <c:v>1375.2249999999999</c:v>
                </c:pt>
                <c:pt idx="1368">
                  <c:v>1376.23</c:v>
                </c:pt>
                <c:pt idx="1369">
                  <c:v>1377.2329999999999</c:v>
                </c:pt>
                <c:pt idx="1370">
                  <c:v>1378.242</c:v>
                </c:pt>
                <c:pt idx="1371">
                  <c:v>1379.2470000000001</c:v>
                </c:pt>
                <c:pt idx="1372">
                  <c:v>1380.2550000000001</c:v>
                </c:pt>
                <c:pt idx="1373">
                  <c:v>1381.2550000000001</c:v>
                </c:pt>
                <c:pt idx="1374">
                  <c:v>1382.26</c:v>
                </c:pt>
                <c:pt idx="1375">
                  <c:v>1383.259</c:v>
                </c:pt>
                <c:pt idx="1376">
                  <c:v>1384.2719999999999</c:v>
                </c:pt>
                <c:pt idx="1377">
                  <c:v>1385.2750000000001</c:v>
                </c:pt>
                <c:pt idx="1378">
                  <c:v>1386.2860000000001</c:v>
                </c:pt>
                <c:pt idx="1379">
                  <c:v>1387.2929999999999</c:v>
                </c:pt>
                <c:pt idx="1380">
                  <c:v>1388.3019999999999</c:v>
                </c:pt>
                <c:pt idx="1381">
                  <c:v>1389.317</c:v>
                </c:pt>
                <c:pt idx="1382">
                  <c:v>1390.318</c:v>
                </c:pt>
                <c:pt idx="1383">
                  <c:v>1391.327</c:v>
                </c:pt>
                <c:pt idx="1384">
                  <c:v>1392.326</c:v>
                </c:pt>
                <c:pt idx="1385">
                  <c:v>1393.3330000000001</c:v>
                </c:pt>
                <c:pt idx="1386">
                  <c:v>1394.3330000000001</c:v>
                </c:pt>
                <c:pt idx="1387">
                  <c:v>1395.3389999999999</c:v>
                </c:pt>
                <c:pt idx="1388">
                  <c:v>1396.3530000000001</c:v>
                </c:pt>
                <c:pt idx="1389">
                  <c:v>1397.367</c:v>
                </c:pt>
                <c:pt idx="1390">
                  <c:v>1398.37</c:v>
                </c:pt>
                <c:pt idx="1391">
                  <c:v>1399.383</c:v>
                </c:pt>
                <c:pt idx="1392">
                  <c:v>1400.386</c:v>
                </c:pt>
                <c:pt idx="1393">
                  <c:v>1401.386</c:v>
                </c:pt>
                <c:pt idx="1394">
                  <c:v>1402.396</c:v>
                </c:pt>
                <c:pt idx="1395">
                  <c:v>1403.405</c:v>
                </c:pt>
                <c:pt idx="1396">
                  <c:v>1404.415</c:v>
                </c:pt>
                <c:pt idx="1397">
                  <c:v>1405.431</c:v>
                </c:pt>
                <c:pt idx="1398">
                  <c:v>1406.443</c:v>
                </c:pt>
                <c:pt idx="1399">
                  <c:v>1407.4480000000001</c:v>
                </c:pt>
                <c:pt idx="1400">
                  <c:v>1408.4580000000001</c:v>
                </c:pt>
                <c:pt idx="1401">
                  <c:v>1409.4659999999999</c:v>
                </c:pt>
                <c:pt idx="1402">
                  <c:v>1410.4780000000001</c:v>
                </c:pt>
                <c:pt idx="1403">
                  <c:v>1411.491</c:v>
                </c:pt>
                <c:pt idx="1404">
                  <c:v>1412.498</c:v>
                </c:pt>
                <c:pt idx="1405">
                  <c:v>1413.5060000000001</c:v>
                </c:pt>
                <c:pt idx="1406">
                  <c:v>1414.5119999999999</c:v>
                </c:pt>
                <c:pt idx="1407">
                  <c:v>1415.5219999999999</c:v>
                </c:pt>
                <c:pt idx="1408">
                  <c:v>1416.655</c:v>
                </c:pt>
                <c:pt idx="1409">
                  <c:v>1417.528</c:v>
                </c:pt>
                <c:pt idx="1410">
                  <c:v>1418.529</c:v>
                </c:pt>
                <c:pt idx="1411">
                  <c:v>1419.537</c:v>
                </c:pt>
                <c:pt idx="1412">
                  <c:v>1420.537</c:v>
                </c:pt>
                <c:pt idx="1413">
                  <c:v>1421.6389999999999</c:v>
                </c:pt>
                <c:pt idx="1414">
                  <c:v>1422.5519999999999</c:v>
                </c:pt>
                <c:pt idx="1415">
                  <c:v>1423.5509999999999</c:v>
                </c:pt>
                <c:pt idx="1416">
                  <c:v>1424.5519999999999</c:v>
                </c:pt>
                <c:pt idx="1417">
                  <c:v>1425.5509999999999</c:v>
                </c:pt>
                <c:pt idx="1418">
                  <c:v>1426.6310000000001</c:v>
                </c:pt>
                <c:pt idx="1419">
                  <c:v>1427.556</c:v>
                </c:pt>
                <c:pt idx="1420">
                  <c:v>1428.569</c:v>
                </c:pt>
                <c:pt idx="1421">
                  <c:v>1429.569</c:v>
                </c:pt>
                <c:pt idx="1422">
                  <c:v>1430.575</c:v>
                </c:pt>
                <c:pt idx="1423">
                  <c:v>1431.665</c:v>
                </c:pt>
                <c:pt idx="1424">
                  <c:v>1432.5909999999999</c:v>
                </c:pt>
                <c:pt idx="1425">
                  <c:v>1433.6030000000001</c:v>
                </c:pt>
                <c:pt idx="1426">
                  <c:v>1434.617</c:v>
                </c:pt>
                <c:pt idx="1427">
                  <c:v>1435.624</c:v>
                </c:pt>
                <c:pt idx="1428">
                  <c:v>1436.673</c:v>
                </c:pt>
                <c:pt idx="1429">
                  <c:v>1437.6379999999999</c:v>
                </c:pt>
                <c:pt idx="1430">
                  <c:v>1438.646</c:v>
                </c:pt>
                <c:pt idx="1431">
                  <c:v>1439.6610000000001</c:v>
                </c:pt>
                <c:pt idx="1432">
                  <c:v>1440.6679999999999</c:v>
                </c:pt>
                <c:pt idx="1433">
                  <c:v>1441.6769999999999</c:v>
                </c:pt>
                <c:pt idx="1434">
                  <c:v>1442.6849999999999</c:v>
                </c:pt>
                <c:pt idx="1435">
                  <c:v>1443.692</c:v>
                </c:pt>
                <c:pt idx="1436">
                  <c:v>1444.693</c:v>
                </c:pt>
                <c:pt idx="1437">
                  <c:v>1445.694</c:v>
                </c:pt>
                <c:pt idx="1438">
                  <c:v>1446.7</c:v>
                </c:pt>
                <c:pt idx="1439">
                  <c:v>1447.7</c:v>
                </c:pt>
                <c:pt idx="1440">
                  <c:v>1448.7080000000001</c:v>
                </c:pt>
                <c:pt idx="1441">
                  <c:v>1449.713</c:v>
                </c:pt>
                <c:pt idx="1442">
                  <c:v>1450.7170000000001</c:v>
                </c:pt>
                <c:pt idx="1443">
                  <c:v>1451.7239999999999</c:v>
                </c:pt>
                <c:pt idx="1444">
                  <c:v>1452.7239999999999</c:v>
                </c:pt>
                <c:pt idx="1445">
                  <c:v>1453.7280000000001</c:v>
                </c:pt>
                <c:pt idx="1446">
                  <c:v>1454.739</c:v>
                </c:pt>
                <c:pt idx="1447">
                  <c:v>1455.748</c:v>
                </c:pt>
                <c:pt idx="1448">
                  <c:v>1456.7550000000001</c:v>
                </c:pt>
                <c:pt idx="1449">
                  <c:v>1457.7629999999999</c:v>
                </c:pt>
                <c:pt idx="1450">
                  <c:v>1458.7629999999999</c:v>
                </c:pt>
                <c:pt idx="1451">
                  <c:v>1459.7739999999999</c:v>
                </c:pt>
                <c:pt idx="1452">
                  <c:v>1460.7760000000001</c:v>
                </c:pt>
                <c:pt idx="1453">
                  <c:v>1461.779</c:v>
                </c:pt>
                <c:pt idx="1454">
                  <c:v>1462.7860000000001</c:v>
                </c:pt>
                <c:pt idx="1455">
                  <c:v>1463.787</c:v>
                </c:pt>
                <c:pt idx="1456">
                  <c:v>1464.7909999999999</c:v>
                </c:pt>
                <c:pt idx="1457">
                  <c:v>1465.7950000000001</c:v>
                </c:pt>
                <c:pt idx="1458">
                  <c:v>1466.8040000000001</c:v>
                </c:pt>
                <c:pt idx="1459">
                  <c:v>1467.8040000000001</c:v>
                </c:pt>
                <c:pt idx="1460">
                  <c:v>1468.8050000000001</c:v>
                </c:pt>
                <c:pt idx="1461">
                  <c:v>1469.8109999999999</c:v>
                </c:pt>
                <c:pt idx="1462">
                  <c:v>1470.818</c:v>
                </c:pt>
                <c:pt idx="1463">
                  <c:v>1471.8219999999999</c:v>
                </c:pt>
                <c:pt idx="1464">
                  <c:v>1472.8340000000001</c:v>
                </c:pt>
                <c:pt idx="1465">
                  <c:v>1473.848</c:v>
                </c:pt>
                <c:pt idx="1466">
                  <c:v>1474.8489999999999</c:v>
                </c:pt>
                <c:pt idx="1467">
                  <c:v>1475.855</c:v>
                </c:pt>
                <c:pt idx="1468">
                  <c:v>1476.856</c:v>
                </c:pt>
                <c:pt idx="1469">
                  <c:v>1477.864</c:v>
                </c:pt>
                <c:pt idx="1470">
                  <c:v>1478.87</c:v>
                </c:pt>
                <c:pt idx="1471">
                  <c:v>1479.88</c:v>
                </c:pt>
                <c:pt idx="1472">
                  <c:v>1480.88</c:v>
                </c:pt>
                <c:pt idx="1473">
                  <c:v>1481.896</c:v>
                </c:pt>
                <c:pt idx="1474">
                  <c:v>1482.896</c:v>
                </c:pt>
                <c:pt idx="1475">
                  <c:v>1483.903</c:v>
                </c:pt>
                <c:pt idx="1476">
                  <c:v>1484.904</c:v>
                </c:pt>
                <c:pt idx="1477">
                  <c:v>1485.913</c:v>
                </c:pt>
                <c:pt idx="1478">
                  <c:v>1486.9169999999999</c:v>
                </c:pt>
                <c:pt idx="1479">
                  <c:v>1487.9290000000001</c:v>
                </c:pt>
                <c:pt idx="1480">
                  <c:v>1488.93</c:v>
                </c:pt>
                <c:pt idx="1481">
                  <c:v>1489.933</c:v>
                </c:pt>
                <c:pt idx="1482">
                  <c:v>1490.943</c:v>
                </c:pt>
                <c:pt idx="1483">
                  <c:v>1491.95</c:v>
                </c:pt>
                <c:pt idx="1484">
                  <c:v>1492.961</c:v>
                </c:pt>
                <c:pt idx="1485">
                  <c:v>1493.962</c:v>
                </c:pt>
                <c:pt idx="1486">
                  <c:v>1494.963</c:v>
                </c:pt>
                <c:pt idx="1487">
                  <c:v>1495.973</c:v>
                </c:pt>
                <c:pt idx="1488">
                  <c:v>1496.979</c:v>
                </c:pt>
                <c:pt idx="1489">
                  <c:v>1497.982</c:v>
                </c:pt>
                <c:pt idx="1490">
                  <c:v>1498.989</c:v>
                </c:pt>
                <c:pt idx="1491">
                  <c:v>1499.99</c:v>
                </c:pt>
                <c:pt idx="1492">
                  <c:v>1500.991</c:v>
                </c:pt>
                <c:pt idx="1493">
                  <c:v>1501.9949999999999</c:v>
                </c:pt>
                <c:pt idx="1494">
                  <c:v>1502.9970000000001</c:v>
                </c:pt>
                <c:pt idx="1495">
                  <c:v>1504.0050000000001</c:v>
                </c:pt>
                <c:pt idx="1496">
                  <c:v>1505.0119999999999</c:v>
                </c:pt>
                <c:pt idx="1497">
                  <c:v>1506.0260000000001</c:v>
                </c:pt>
                <c:pt idx="1498">
                  <c:v>1507.028</c:v>
                </c:pt>
                <c:pt idx="1499">
                  <c:v>1508.0360000000001</c:v>
                </c:pt>
                <c:pt idx="1500">
                  <c:v>1509.0409999999999</c:v>
                </c:pt>
                <c:pt idx="1501">
                  <c:v>1510.0519999999999</c:v>
                </c:pt>
                <c:pt idx="1502">
                  <c:v>1511.059</c:v>
                </c:pt>
                <c:pt idx="1503">
                  <c:v>1512.06</c:v>
                </c:pt>
                <c:pt idx="1504">
                  <c:v>1513.059</c:v>
                </c:pt>
                <c:pt idx="1505">
                  <c:v>1514.059</c:v>
                </c:pt>
                <c:pt idx="1506">
                  <c:v>1515.069</c:v>
                </c:pt>
                <c:pt idx="1507">
                  <c:v>1516.0730000000001</c:v>
                </c:pt>
                <c:pt idx="1508">
                  <c:v>1517.087</c:v>
                </c:pt>
                <c:pt idx="1509">
                  <c:v>1518.098</c:v>
                </c:pt>
                <c:pt idx="1510">
                  <c:v>1519.0989999999999</c:v>
                </c:pt>
                <c:pt idx="1511">
                  <c:v>1520.0989999999999</c:v>
                </c:pt>
                <c:pt idx="1512">
                  <c:v>1521.107</c:v>
                </c:pt>
                <c:pt idx="1513">
                  <c:v>1522.115</c:v>
                </c:pt>
                <c:pt idx="1514">
                  <c:v>1523.115</c:v>
                </c:pt>
                <c:pt idx="1515">
                  <c:v>1524.116</c:v>
                </c:pt>
                <c:pt idx="1516">
                  <c:v>1525.116</c:v>
                </c:pt>
                <c:pt idx="1517">
                  <c:v>1526.1210000000001</c:v>
                </c:pt>
                <c:pt idx="1518">
                  <c:v>1527.13</c:v>
                </c:pt>
                <c:pt idx="1519">
                  <c:v>1528.145</c:v>
                </c:pt>
                <c:pt idx="1520">
                  <c:v>1529.146</c:v>
                </c:pt>
                <c:pt idx="1521">
                  <c:v>1530.146</c:v>
                </c:pt>
                <c:pt idx="1522">
                  <c:v>1531.154</c:v>
                </c:pt>
                <c:pt idx="1523">
                  <c:v>1532.1610000000001</c:v>
                </c:pt>
                <c:pt idx="1524">
                  <c:v>1533.1669999999999</c:v>
                </c:pt>
                <c:pt idx="1525">
                  <c:v>1534.1679999999999</c:v>
                </c:pt>
                <c:pt idx="1526">
                  <c:v>1535.1790000000001</c:v>
                </c:pt>
                <c:pt idx="1527">
                  <c:v>1536.182</c:v>
                </c:pt>
                <c:pt idx="1528">
                  <c:v>1537.1859999999999</c:v>
                </c:pt>
                <c:pt idx="1529">
                  <c:v>1538.193</c:v>
                </c:pt>
                <c:pt idx="1530">
                  <c:v>1539.194</c:v>
                </c:pt>
                <c:pt idx="1531">
                  <c:v>1540.194</c:v>
                </c:pt>
                <c:pt idx="1532">
                  <c:v>1541.1969999999999</c:v>
                </c:pt>
                <c:pt idx="1533">
                  <c:v>1542.2080000000001</c:v>
                </c:pt>
                <c:pt idx="1534">
                  <c:v>1543.213</c:v>
                </c:pt>
                <c:pt idx="1535">
                  <c:v>1544.2270000000001</c:v>
                </c:pt>
                <c:pt idx="1536">
                  <c:v>1545.231</c:v>
                </c:pt>
                <c:pt idx="1537">
                  <c:v>1546.239</c:v>
                </c:pt>
                <c:pt idx="1538">
                  <c:v>1547.24</c:v>
                </c:pt>
                <c:pt idx="1539">
                  <c:v>1548.2470000000001</c:v>
                </c:pt>
                <c:pt idx="1540">
                  <c:v>1549.2550000000001</c:v>
                </c:pt>
                <c:pt idx="1541">
                  <c:v>1550.2619999999999</c:v>
                </c:pt>
                <c:pt idx="1542">
                  <c:v>1551.2629999999999</c:v>
                </c:pt>
                <c:pt idx="1543">
                  <c:v>1552.2629999999999</c:v>
                </c:pt>
                <c:pt idx="1544">
                  <c:v>1553.2739999999999</c:v>
                </c:pt>
                <c:pt idx="1545">
                  <c:v>1554.2760000000001</c:v>
                </c:pt>
                <c:pt idx="1546">
                  <c:v>1555.279</c:v>
                </c:pt>
                <c:pt idx="1547">
                  <c:v>1556.2860000000001</c:v>
                </c:pt>
                <c:pt idx="1548">
                  <c:v>1557.288</c:v>
                </c:pt>
                <c:pt idx="1549">
                  <c:v>1558.2919999999999</c:v>
                </c:pt>
                <c:pt idx="1550">
                  <c:v>1559.3030000000001</c:v>
                </c:pt>
                <c:pt idx="1551">
                  <c:v>1560.307</c:v>
                </c:pt>
                <c:pt idx="1552">
                  <c:v>1561.319</c:v>
                </c:pt>
                <c:pt idx="1553">
                  <c:v>1562.3219999999999</c:v>
                </c:pt>
                <c:pt idx="1554">
                  <c:v>1563.3330000000001</c:v>
                </c:pt>
                <c:pt idx="1555">
                  <c:v>1564.3489999999999</c:v>
                </c:pt>
                <c:pt idx="1556">
                  <c:v>1565.354</c:v>
                </c:pt>
                <c:pt idx="1557">
                  <c:v>1566.367</c:v>
                </c:pt>
                <c:pt idx="1558">
                  <c:v>1567.373</c:v>
                </c:pt>
                <c:pt idx="1559">
                  <c:v>1568.38</c:v>
                </c:pt>
                <c:pt idx="1560">
                  <c:v>1569.38</c:v>
                </c:pt>
                <c:pt idx="1561">
                  <c:v>1570.38</c:v>
                </c:pt>
                <c:pt idx="1562">
                  <c:v>1571.3810000000001</c:v>
                </c:pt>
                <c:pt idx="1563">
                  <c:v>1572.3879999999999</c:v>
                </c:pt>
                <c:pt idx="1564">
                  <c:v>1573.396</c:v>
                </c:pt>
                <c:pt idx="1565">
                  <c:v>1574.395</c:v>
                </c:pt>
                <c:pt idx="1566">
                  <c:v>1575.395</c:v>
                </c:pt>
                <c:pt idx="1567">
                  <c:v>1576.405</c:v>
                </c:pt>
                <c:pt idx="1568">
                  <c:v>1577.413</c:v>
                </c:pt>
                <c:pt idx="1569">
                  <c:v>1578.413</c:v>
                </c:pt>
                <c:pt idx="1570">
                  <c:v>1579.414</c:v>
                </c:pt>
                <c:pt idx="1571">
                  <c:v>1580.415</c:v>
                </c:pt>
                <c:pt idx="1572">
                  <c:v>1581.4190000000001</c:v>
                </c:pt>
                <c:pt idx="1573">
                  <c:v>1582.43</c:v>
                </c:pt>
                <c:pt idx="1574">
                  <c:v>1583.43</c:v>
                </c:pt>
                <c:pt idx="1575">
                  <c:v>1584.4359999999999</c:v>
                </c:pt>
                <c:pt idx="1576">
                  <c:v>1585.444</c:v>
                </c:pt>
                <c:pt idx="1577">
                  <c:v>1586.4580000000001</c:v>
                </c:pt>
                <c:pt idx="1578">
                  <c:v>1587.4649999999999</c:v>
                </c:pt>
                <c:pt idx="1579">
                  <c:v>1588.4749999999999</c:v>
                </c:pt>
                <c:pt idx="1580">
                  <c:v>1589.482</c:v>
                </c:pt>
                <c:pt idx="1581">
                  <c:v>1590.492</c:v>
                </c:pt>
                <c:pt idx="1582">
                  <c:v>1591.4970000000001</c:v>
                </c:pt>
                <c:pt idx="1583">
                  <c:v>1592.5060000000001</c:v>
                </c:pt>
                <c:pt idx="1584">
                  <c:v>1593.5139999999999</c:v>
                </c:pt>
                <c:pt idx="1585">
                  <c:v>1594.521</c:v>
                </c:pt>
                <c:pt idx="1586">
                  <c:v>1595.528</c:v>
                </c:pt>
                <c:pt idx="1587">
                  <c:v>1596.537</c:v>
                </c:pt>
                <c:pt idx="1588">
                  <c:v>1597.5409999999999</c:v>
                </c:pt>
                <c:pt idx="1589">
                  <c:v>1598.5429999999999</c:v>
                </c:pt>
                <c:pt idx="1590">
                  <c:v>1599.5419999999999</c:v>
                </c:pt>
                <c:pt idx="1591">
                  <c:v>1600.5550000000001</c:v>
                </c:pt>
                <c:pt idx="1592">
                  <c:v>1601.557</c:v>
                </c:pt>
                <c:pt idx="1593">
                  <c:v>1602.56</c:v>
                </c:pt>
                <c:pt idx="1594">
                  <c:v>1603.57</c:v>
                </c:pt>
                <c:pt idx="1595">
                  <c:v>1604.5840000000001</c:v>
                </c:pt>
                <c:pt idx="1596">
                  <c:v>1605.588</c:v>
                </c:pt>
                <c:pt idx="1597">
                  <c:v>1606.598</c:v>
                </c:pt>
                <c:pt idx="1598">
                  <c:v>1607.5989999999999</c:v>
                </c:pt>
                <c:pt idx="1599">
                  <c:v>1608.6079999999999</c:v>
                </c:pt>
                <c:pt idx="1600">
                  <c:v>1609.615</c:v>
                </c:pt>
                <c:pt idx="1601">
                  <c:v>1610.62</c:v>
                </c:pt>
                <c:pt idx="1602">
                  <c:v>1611.6210000000001</c:v>
                </c:pt>
                <c:pt idx="1603">
                  <c:v>1612.63</c:v>
                </c:pt>
                <c:pt idx="1604">
                  <c:v>1613.6310000000001</c:v>
                </c:pt>
                <c:pt idx="1605">
                  <c:v>1614.6320000000001</c:v>
                </c:pt>
                <c:pt idx="1606">
                  <c:v>1615.646</c:v>
                </c:pt>
                <c:pt idx="1607">
                  <c:v>1616.6510000000001</c:v>
                </c:pt>
                <c:pt idx="1608">
                  <c:v>1617.6610000000001</c:v>
                </c:pt>
                <c:pt idx="1609">
                  <c:v>1618.6610000000001</c:v>
                </c:pt>
                <c:pt idx="1610">
                  <c:v>1619.662</c:v>
                </c:pt>
                <c:pt idx="1611">
                  <c:v>1620.6610000000001</c:v>
                </c:pt>
                <c:pt idx="1612">
                  <c:v>1621.662</c:v>
                </c:pt>
                <c:pt idx="1613">
                  <c:v>1622.6690000000001</c:v>
                </c:pt>
                <c:pt idx="1614">
                  <c:v>1623.6780000000001</c:v>
                </c:pt>
                <c:pt idx="1615">
                  <c:v>1624.6780000000001</c:v>
                </c:pt>
                <c:pt idx="1616">
                  <c:v>1625.6849999999999</c:v>
                </c:pt>
                <c:pt idx="1617">
                  <c:v>1626.694</c:v>
                </c:pt>
                <c:pt idx="1618">
                  <c:v>1627.7</c:v>
                </c:pt>
                <c:pt idx="1619">
                  <c:v>1628.6990000000001</c:v>
                </c:pt>
                <c:pt idx="1620">
                  <c:v>1629.7080000000001</c:v>
                </c:pt>
                <c:pt idx="1621">
                  <c:v>1630.7149999999999</c:v>
                </c:pt>
                <c:pt idx="1622">
                  <c:v>1631.723</c:v>
                </c:pt>
                <c:pt idx="1623">
                  <c:v>1632.7339999999999</c:v>
                </c:pt>
                <c:pt idx="1624">
                  <c:v>1633.741</c:v>
                </c:pt>
                <c:pt idx="1625">
                  <c:v>1634.7550000000001</c:v>
                </c:pt>
                <c:pt idx="1626">
                  <c:v>1635.7639999999999</c:v>
                </c:pt>
                <c:pt idx="1627">
                  <c:v>1636.771</c:v>
                </c:pt>
                <c:pt idx="1628">
                  <c:v>1637.771</c:v>
                </c:pt>
                <c:pt idx="1629">
                  <c:v>1638.778</c:v>
                </c:pt>
                <c:pt idx="1630">
                  <c:v>1639.779</c:v>
                </c:pt>
                <c:pt idx="1631">
                  <c:v>1640.7909999999999</c:v>
                </c:pt>
                <c:pt idx="1632">
                  <c:v>1641.8030000000001</c:v>
                </c:pt>
                <c:pt idx="1633">
                  <c:v>1642.818</c:v>
                </c:pt>
                <c:pt idx="1634">
                  <c:v>1643.8240000000001</c:v>
                </c:pt>
                <c:pt idx="1635">
                  <c:v>1644.8330000000001</c:v>
                </c:pt>
                <c:pt idx="1636">
                  <c:v>1645.8389999999999</c:v>
                </c:pt>
                <c:pt idx="1637">
                  <c:v>1646.9829999999999</c:v>
                </c:pt>
                <c:pt idx="1638">
                  <c:v>1647.8579999999999</c:v>
                </c:pt>
                <c:pt idx="1639">
                  <c:v>1648.8679999999999</c:v>
                </c:pt>
                <c:pt idx="1640">
                  <c:v>1649.8810000000001</c:v>
                </c:pt>
                <c:pt idx="1641">
                  <c:v>1650.8820000000001</c:v>
                </c:pt>
                <c:pt idx="1642">
                  <c:v>1651.9749999999999</c:v>
                </c:pt>
                <c:pt idx="1643">
                  <c:v>1652.904</c:v>
                </c:pt>
                <c:pt idx="1644">
                  <c:v>1653.913</c:v>
                </c:pt>
                <c:pt idx="1645">
                  <c:v>1654.9269999999999</c:v>
                </c:pt>
                <c:pt idx="1646">
                  <c:v>1655.9359999999999</c:v>
                </c:pt>
                <c:pt idx="1647">
                  <c:v>1656.9749999999999</c:v>
                </c:pt>
                <c:pt idx="1648">
                  <c:v>1657.9490000000001</c:v>
                </c:pt>
                <c:pt idx="1649">
                  <c:v>1658.951</c:v>
                </c:pt>
                <c:pt idx="1650">
                  <c:v>1659.96</c:v>
                </c:pt>
                <c:pt idx="1651">
                  <c:v>1660.9639999999999</c:v>
                </c:pt>
                <c:pt idx="1652">
                  <c:v>1661.9829999999999</c:v>
                </c:pt>
                <c:pt idx="1653">
                  <c:v>1662.9749999999999</c:v>
                </c:pt>
                <c:pt idx="1654">
                  <c:v>1663.989</c:v>
                </c:pt>
                <c:pt idx="1655">
                  <c:v>1664.99</c:v>
                </c:pt>
                <c:pt idx="1656">
                  <c:v>1665.991</c:v>
                </c:pt>
                <c:pt idx="1657">
                  <c:v>1666.9949999999999</c:v>
                </c:pt>
                <c:pt idx="1658">
                  <c:v>1668.0060000000001</c:v>
                </c:pt>
                <c:pt idx="1659">
                  <c:v>1669.0060000000001</c:v>
                </c:pt>
                <c:pt idx="1660">
                  <c:v>1670.01</c:v>
                </c:pt>
                <c:pt idx="1661">
                  <c:v>1671.0229999999999</c:v>
                </c:pt>
                <c:pt idx="1662">
                  <c:v>1672.0260000000001</c:v>
                </c:pt>
                <c:pt idx="1663">
                  <c:v>1673.03</c:v>
                </c:pt>
                <c:pt idx="1664">
                  <c:v>1674.038</c:v>
                </c:pt>
                <c:pt idx="1665">
                  <c:v>1675.038</c:v>
                </c:pt>
                <c:pt idx="1666">
                  <c:v>1676.0419999999999</c:v>
                </c:pt>
                <c:pt idx="1667">
                  <c:v>1677.0519999999999</c:v>
                </c:pt>
                <c:pt idx="1668">
                  <c:v>1678.058</c:v>
                </c:pt>
                <c:pt idx="1669">
                  <c:v>1679.068</c:v>
                </c:pt>
                <c:pt idx="1670">
                  <c:v>1680.0730000000001</c:v>
                </c:pt>
                <c:pt idx="1671">
                  <c:v>1681.075</c:v>
                </c:pt>
                <c:pt idx="1672">
                  <c:v>1682.0830000000001</c:v>
                </c:pt>
                <c:pt idx="1673">
                  <c:v>1683.0830000000001</c:v>
                </c:pt>
                <c:pt idx="1674">
                  <c:v>1684.087</c:v>
                </c:pt>
                <c:pt idx="1675">
                  <c:v>1685.0989999999999</c:v>
                </c:pt>
                <c:pt idx="1676">
                  <c:v>1686.1079999999999</c:v>
                </c:pt>
                <c:pt idx="1677">
                  <c:v>1687.12</c:v>
                </c:pt>
                <c:pt idx="1678">
                  <c:v>1688.1210000000001</c:v>
                </c:pt>
                <c:pt idx="1679">
                  <c:v>1689.123</c:v>
                </c:pt>
                <c:pt idx="1680">
                  <c:v>1690.1320000000001</c:v>
                </c:pt>
                <c:pt idx="1681">
                  <c:v>1691.1369999999999</c:v>
                </c:pt>
                <c:pt idx="1682">
                  <c:v>1692.1389999999999</c:v>
                </c:pt>
                <c:pt idx="1683">
                  <c:v>1693.145</c:v>
                </c:pt>
                <c:pt idx="1684">
                  <c:v>1694.15</c:v>
                </c:pt>
                <c:pt idx="1685">
                  <c:v>1695.1610000000001</c:v>
                </c:pt>
                <c:pt idx="1686">
                  <c:v>1696.162</c:v>
                </c:pt>
                <c:pt idx="1687">
                  <c:v>1697.1690000000001</c:v>
                </c:pt>
                <c:pt idx="1688">
                  <c:v>1698.1790000000001</c:v>
                </c:pt>
                <c:pt idx="1689">
                  <c:v>1699.182</c:v>
                </c:pt>
                <c:pt idx="1690">
                  <c:v>1700.1859999999999</c:v>
                </c:pt>
                <c:pt idx="1691">
                  <c:v>1701.193</c:v>
                </c:pt>
                <c:pt idx="1692">
                  <c:v>1702.193</c:v>
                </c:pt>
                <c:pt idx="1693">
                  <c:v>1703.194</c:v>
                </c:pt>
                <c:pt idx="1694">
                  <c:v>1704.194</c:v>
                </c:pt>
                <c:pt idx="1695">
                  <c:v>1705.21</c:v>
                </c:pt>
                <c:pt idx="1696">
                  <c:v>1706.2149999999999</c:v>
                </c:pt>
                <c:pt idx="1697">
                  <c:v>1707.2159999999999</c:v>
                </c:pt>
                <c:pt idx="1698">
                  <c:v>1708.223</c:v>
                </c:pt>
                <c:pt idx="1699">
                  <c:v>1709.23</c:v>
                </c:pt>
                <c:pt idx="1700">
                  <c:v>1710.24</c:v>
                </c:pt>
                <c:pt idx="1701">
                  <c:v>1711.2460000000001</c:v>
                </c:pt>
                <c:pt idx="1702">
                  <c:v>1712.2460000000001</c:v>
                </c:pt>
                <c:pt idx="1703">
                  <c:v>1713.2550000000001</c:v>
                </c:pt>
                <c:pt idx="1704">
                  <c:v>1714.2550000000001</c:v>
                </c:pt>
                <c:pt idx="1705">
                  <c:v>1715.2619999999999</c:v>
                </c:pt>
                <c:pt idx="1706">
                  <c:v>1716.271</c:v>
                </c:pt>
                <c:pt idx="1707">
                  <c:v>1717.2719999999999</c:v>
                </c:pt>
                <c:pt idx="1708">
                  <c:v>1718.28</c:v>
                </c:pt>
                <c:pt idx="1709">
                  <c:v>1719.2860000000001</c:v>
                </c:pt>
                <c:pt idx="1710">
                  <c:v>1720.2929999999999</c:v>
                </c:pt>
                <c:pt idx="1711">
                  <c:v>1721.3040000000001</c:v>
                </c:pt>
                <c:pt idx="1712">
                  <c:v>1722.3030000000001</c:v>
                </c:pt>
                <c:pt idx="1713">
                  <c:v>1723.317</c:v>
                </c:pt>
                <c:pt idx="1714">
                  <c:v>1724.318</c:v>
                </c:pt>
                <c:pt idx="1715">
                  <c:v>1725.318</c:v>
                </c:pt>
                <c:pt idx="1716">
                  <c:v>1726.319</c:v>
                </c:pt>
                <c:pt idx="1717">
                  <c:v>1727.319</c:v>
                </c:pt>
                <c:pt idx="1718">
                  <c:v>1728.32</c:v>
                </c:pt>
                <c:pt idx="1719">
                  <c:v>1729.3240000000001</c:v>
                </c:pt>
                <c:pt idx="1720">
                  <c:v>1730.327</c:v>
                </c:pt>
                <c:pt idx="1721">
                  <c:v>1731.336</c:v>
                </c:pt>
                <c:pt idx="1722">
                  <c:v>1732.337</c:v>
                </c:pt>
                <c:pt idx="1723">
                  <c:v>1733.35</c:v>
                </c:pt>
                <c:pt idx="1724">
                  <c:v>1734.35</c:v>
                </c:pt>
                <c:pt idx="1725">
                  <c:v>1735.3530000000001</c:v>
                </c:pt>
                <c:pt idx="1726">
                  <c:v>1736.3579999999999</c:v>
                </c:pt>
                <c:pt idx="1727">
                  <c:v>1737.366</c:v>
                </c:pt>
                <c:pt idx="1728">
                  <c:v>1738.366</c:v>
                </c:pt>
                <c:pt idx="1729">
                  <c:v>1739.374</c:v>
                </c:pt>
                <c:pt idx="1730">
                  <c:v>1740.3810000000001</c:v>
                </c:pt>
                <c:pt idx="1731">
                  <c:v>1741.3869999999999</c:v>
                </c:pt>
                <c:pt idx="1732">
                  <c:v>1742.396</c:v>
                </c:pt>
                <c:pt idx="1733">
                  <c:v>1743.404</c:v>
                </c:pt>
                <c:pt idx="1734">
                  <c:v>1744.412</c:v>
                </c:pt>
                <c:pt idx="1735">
                  <c:v>1745.4280000000001</c:v>
                </c:pt>
                <c:pt idx="1736">
                  <c:v>1746.434</c:v>
                </c:pt>
                <c:pt idx="1737">
                  <c:v>1747.434</c:v>
                </c:pt>
                <c:pt idx="1738">
                  <c:v>1748.442</c:v>
                </c:pt>
                <c:pt idx="1739">
                  <c:v>1749.4480000000001</c:v>
                </c:pt>
                <c:pt idx="1740">
                  <c:v>1750.461</c:v>
                </c:pt>
                <c:pt idx="1741">
                  <c:v>1751.4739999999999</c:v>
                </c:pt>
                <c:pt idx="1742">
                  <c:v>1752.4749999999999</c:v>
                </c:pt>
                <c:pt idx="1743">
                  <c:v>1753.4760000000001</c:v>
                </c:pt>
                <c:pt idx="1744">
                  <c:v>1754.4760000000001</c:v>
                </c:pt>
                <c:pt idx="1745">
                  <c:v>1755.489</c:v>
                </c:pt>
                <c:pt idx="1746">
                  <c:v>1756.4970000000001</c:v>
                </c:pt>
                <c:pt idx="1747">
                  <c:v>1757.5070000000001</c:v>
                </c:pt>
                <c:pt idx="1748">
                  <c:v>1758.5129999999999</c:v>
                </c:pt>
                <c:pt idx="1749">
                  <c:v>1759.521</c:v>
                </c:pt>
                <c:pt idx="1750">
                  <c:v>1760.527</c:v>
                </c:pt>
                <c:pt idx="1751">
                  <c:v>1761.5360000000001</c:v>
                </c:pt>
                <c:pt idx="1752">
                  <c:v>1762.5419999999999</c:v>
                </c:pt>
                <c:pt idx="1753">
                  <c:v>1763.5419999999999</c:v>
                </c:pt>
                <c:pt idx="1754">
                  <c:v>1764.5450000000001</c:v>
                </c:pt>
                <c:pt idx="1755">
                  <c:v>1765.5519999999999</c:v>
                </c:pt>
                <c:pt idx="1756">
                  <c:v>1766.5540000000001</c:v>
                </c:pt>
                <c:pt idx="1757">
                  <c:v>1767.559</c:v>
                </c:pt>
                <c:pt idx="1758">
                  <c:v>1768.569</c:v>
                </c:pt>
                <c:pt idx="1759">
                  <c:v>1769.5740000000001</c:v>
                </c:pt>
                <c:pt idx="1760">
                  <c:v>1770.5740000000001</c:v>
                </c:pt>
                <c:pt idx="1761">
                  <c:v>1771.5740000000001</c:v>
                </c:pt>
                <c:pt idx="1762">
                  <c:v>1772.585</c:v>
                </c:pt>
                <c:pt idx="1763">
                  <c:v>1773.598</c:v>
                </c:pt>
                <c:pt idx="1764">
                  <c:v>1774.606</c:v>
                </c:pt>
                <c:pt idx="1765">
                  <c:v>1775.616</c:v>
                </c:pt>
                <c:pt idx="1766">
                  <c:v>1776.624</c:v>
                </c:pt>
                <c:pt idx="1767">
                  <c:v>1777.63</c:v>
                </c:pt>
                <c:pt idx="1768">
                  <c:v>1778.63</c:v>
                </c:pt>
                <c:pt idx="1769">
                  <c:v>1779.634</c:v>
                </c:pt>
                <c:pt idx="1770">
                  <c:v>1780.645</c:v>
                </c:pt>
                <c:pt idx="1771">
                  <c:v>1781.652</c:v>
                </c:pt>
                <c:pt idx="1772">
                  <c:v>1782.652</c:v>
                </c:pt>
                <c:pt idx="1773">
                  <c:v>1783.663</c:v>
                </c:pt>
                <c:pt idx="1774">
                  <c:v>1784.662</c:v>
                </c:pt>
                <c:pt idx="1775">
                  <c:v>1785.663</c:v>
                </c:pt>
                <c:pt idx="1776">
                  <c:v>1786.662</c:v>
                </c:pt>
                <c:pt idx="1777">
                  <c:v>1787.6769999999999</c:v>
                </c:pt>
                <c:pt idx="1778">
                  <c:v>1788.6859999999999</c:v>
                </c:pt>
                <c:pt idx="1779">
                  <c:v>1789.692</c:v>
                </c:pt>
                <c:pt idx="1780">
                  <c:v>1790.6969999999999</c:v>
                </c:pt>
                <c:pt idx="1781">
                  <c:v>1791.6990000000001</c:v>
                </c:pt>
                <c:pt idx="1782">
                  <c:v>1792.7090000000001</c:v>
                </c:pt>
                <c:pt idx="1783">
                  <c:v>1793.7170000000001</c:v>
                </c:pt>
                <c:pt idx="1784">
                  <c:v>1794.7280000000001</c:v>
                </c:pt>
                <c:pt idx="1785">
                  <c:v>1795.73</c:v>
                </c:pt>
                <c:pt idx="1786">
                  <c:v>1796.7329999999999</c:v>
                </c:pt>
                <c:pt idx="1787">
                  <c:v>1797.742</c:v>
                </c:pt>
                <c:pt idx="1788">
                  <c:v>1798.7550000000001</c:v>
                </c:pt>
                <c:pt idx="1789">
                  <c:v>1799.7619999999999</c:v>
                </c:pt>
                <c:pt idx="1790">
                  <c:v>1800.771</c:v>
                </c:pt>
                <c:pt idx="1791">
                  <c:v>1801.771</c:v>
                </c:pt>
                <c:pt idx="1792">
                  <c:v>1802.779</c:v>
                </c:pt>
                <c:pt idx="1793">
                  <c:v>1803.7860000000001</c:v>
                </c:pt>
                <c:pt idx="1794">
                  <c:v>1804.796</c:v>
                </c:pt>
                <c:pt idx="1795">
                  <c:v>1805.8009999999999</c:v>
                </c:pt>
                <c:pt idx="1796">
                  <c:v>1806.8019999999999</c:v>
                </c:pt>
                <c:pt idx="1797">
                  <c:v>1807.8019999999999</c:v>
                </c:pt>
                <c:pt idx="1798">
                  <c:v>1808.8109999999999</c:v>
                </c:pt>
                <c:pt idx="1799">
                  <c:v>1809.818</c:v>
                </c:pt>
                <c:pt idx="1800">
                  <c:v>1810.827</c:v>
                </c:pt>
                <c:pt idx="1801">
                  <c:v>1811.8340000000001</c:v>
                </c:pt>
                <c:pt idx="1802">
                  <c:v>1812.8340000000001</c:v>
                </c:pt>
                <c:pt idx="1803">
                  <c:v>1813.838</c:v>
                </c:pt>
                <c:pt idx="1804">
                  <c:v>1814.8510000000001</c:v>
                </c:pt>
                <c:pt idx="1805">
                  <c:v>1815.857</c:v>
                </c:pt>
                <c:pt idx="1806">
                  <c:v>1816.866</c:v>
                </c:pt>
                <c:pt idx="1807">
                  <c:v>1817.866</c:v>
                </c:pt>
                <c:pt idx="1808">
                  <c:v>1818.866</c:v>
                </c:pt>
                <c:pt idx="1809">
                  <c:v>1819.88</c:v>
                </c:pt>
                <c:pt idx="1810">
                  <c:v>1820.8810000000001</c:v>
                </c:pt>
                <c:pt idx="1811">
                  <c:v>1821.88</c:v>
                </c:pt>
                <c:pt idx="1812">
                  <c:v>1822.885</c:v>
                </c:pt>
                <c:pt idx="1813">
                  <c:v>1823.885</c:v>
                </c:pt>
                <c:pt idx="1814">
                  <c:v>1824.896</c:v>
                </c:pt>
                <c:pt idx="1815">
                  <c:v>1825.896</c:v>
                </c:pt>
                <c:pt idx="1816">
                  <c:v>1826.896</c:v>
                </c:pt>
                <c:pt idx="1817">
                  <c:v>1827.905</c:v>
                </c:pt>
                <c:pt idx="1818">
                  <c:v>1828.914</c:v>
                </c:pt>
                <c:pt idx="1819">
                  <c:v>1829.9179999999999</c:v>
                </c:pt>
                <c:pt idx="1820">
                  <c:v>1830.9280000000001</c:v>
                </c:pt>
                <c:pt idx="1821">
                  <c:v>1831.9349999999999</c:v>
                </c:pt>
                <c:pt idx="1822">
                  <c:v>1832.943</c:v>
                </c:pt>
                <c:pt idx="1823">
                  <c:v>1833.943</c:v>
                </c:pt>
                <c:pt idx="1824">
                  <c:v>1834.95</c:v>
                </c:pt>
                <c:pt idx="1825">
                  <c:v>1835.9580000000001</c:v>
                </c:pt>
                <c:pt idx="1826">
                  <c:v>1836.9649999999999</c:v>
                </c:pt>
                <c:pt idx="1827">
                  <c:v>1837.9739999999999</c:v>
                </c:pt>
                <c:pt idx="1828">
                  <c:v>1838.973</c:v>
                </c:pt>
                <c:pt idx="1829">
                  <c:v>1839.973</c:v>
                </c:pt>
                <c:pt idx="1830">
                  <c:v>1840.9739999999999</c:v>
                </c:pt>
                <c:pt idx="1831">
                  <c:v>1841.9780000000001</c:v>
                </c:pt>
                <c:pt idx="1832">
                  <c:v>1842.9780000000001</c:v>
                </c:pt>
                <c:pt idx="1833">
                  <c:v>1843.979</c:v>
                </c:pt>
                <c:pt idx="1834">
                  <c:v>1844.98</c:v>
                </c:pt>
                <c:pt idx="1835">
                  <c:v>1845.9829999999999</c:v>
                </c:pt>
                <c:pt idx="1836">
                  <c:v>1846.991</c:v>
                </c:pt>
                <c:pt idx="1837">
                  <c:v>1847.998</c:v>
                </c:pt>
                <c:pt idx="1838">
                  <c:v>1849.0050000000001</c:v>
                </c:pt>
                <c:pt idx="1839">
                  <c:v>1850.0050000000001</c:v>
                </c:pt>
                <c:pt idx="1840">
                  <c:v>1851.0129999999999</c:v>
                </c:pt>
                <c:pt idx="1841">
                  <c:v>1852.02</c:v>
                </c:pt>
                <c:pt idx="1842">
                  <c:v>1853.029</c:v>
                </c:pt>
                <c:pt idx="1843">
                  <c:v>1854.0360000000001</c:v>
                </c:pt>
                <c:pt idx="1844">
                  <c:v>1855.0360000000001</c:v>
                </c:pt>
                <c:pt idx="1845">
                  <c:v>1856.037</c:v>
                </c:pt>
                <c:pt idx="1846">
                  <c:v>1857.0429999999999</c:v>
                </c:pt>
                <c:pt idx="1847">
                  <c:v>1858.0519999999999</c:v>
                </c:pt>
                <c:pt idx="1848">
                  <c:v>1859.0530000000001</c:v>
                </c:pt>
                <c:pt idx="1849">
                  <c:v>1860.058</c:v>
                </c:pt>
                <c:pt idx="1850">
                  <c:v>1861.068</c:v>
                </c:pt>
                <c:pt idx="1851">
                  <c:v>1862.0730000000001</c:v>
                </c:pt>
                <c:pt idx="1852">
                  <c:v>1863.076</c:v>
                </c:pt>
                <c:pt idx="1853">
                  <c:v>1864.086</c:v>
                </c:pt>
                <c:pt idx="1854">
                  <c:v>1865.098</c:v>
                </c:pt>
                <c:pt idx="1855">
                  <c:v>1866.104</c:v>
                </c:pt>
                <c:pt idx="1856">
                  <c:v>1867.2360000000001</c:v>
                </c:pt>
                <c:pt idx="1857">
                  <c:v>1868.115</c:v>
                </c:pt>
                <c:pt idx="1858">
                  <c:v>1869.115</c:v>
                </c:pt>
                <c:pt idx="1859">
                  <c:v>1870.1220000000001</c:v>
                </c:pt>
                <c:pt idx="1860">
                  <c:v>1871.136</c:v>
                </c:pt>
                <c:pt idx="1861">
                  <c:v>1872.2529999999999</c:v>
                </c:pt>
                <c:pt idx="1862">
                  <c:v>1873.162</c:v>
                </c:pt>
                <c:pt idx="1863">
                  <c:v>1874.1769999999999</c:v>
                </c:pt>
                <c:pt idx="1864">
                  <c:v>1875.1849999999999</c:v>
                </c:pt>
                <c:pt idx="1865">
                  <c:v>1876.192</c:v>
                </c:pt>
                <c:pt idx="1866">
                  <c:v>1877.2449999999999</c:v>
                </c:pt>
                <c:pt idx="1867">
                  <c:v>1878.2080000000001</c:v>
                </c:pt>
                <c:pt idx="1868">
                  <c:v>1879.2149999999999</c:v>
                </c:pt>
                <c:pt idx="1869">
                  <c:v>1880.2270000000001</c:v>
                </c:pt>
                <c:pt idx="1870">
                  <c:v>1881.2329999999999</c:v>
                </c:pt>
                <c:pt idx="1871">
                  <c:v>1882.2619999999999</c:v>
                </c:pt>
                <c:pt idx="1872">
                  <c:v>1883.2460000000001</c:v>
                </c:pt>
                <c:pt idx="1873">
                  <c:v>1884.2550000000001</c:v>
                </c:pt>
                <c:pt idx="1874">
                  <c:v>1885.2629999999999</c:v>
                </c:pt>
                <c:pt idx="1875">
                  <c:v>1886.2760000000001</c:v>
                </c:pt>
                <c:pt idx="1876">
                  <c:v>1887.279</c:v>
                </c:pt>
                <c:pt idx="1877">
                  <c:v>1888.2860000000001</c:v>
                </c:pt>
                <c:pt idx="1878">
                  <c:v>1889.2950000000001</c:v>
                </c:pt>
                <c:pt idx="1879">
                  <c:v>1890.296</c:v>
                </c:pt>
                <c:pt idx="1880">
                  <c:v>1891.306</c:v>
                </c:pt>
                <c:pt idx="1881">
                  <c:v>1892.317</c:v>
                </c:pt>
                <c:pt idx="1882">
                  <c:v>1893.3330000000001</c:v>
                </c:pt>
                <c:pt idx="1883">
                  <c:v>1894.3340000000001</c:v>
                </c:pt>
                <c:pt idx="1884">
                  <c:v>1895.3389999999999</c:v>
                </c:pt>
                <c:pt idx="1885">
                  <c:v>1896.3389999999999</c:v>
                </c:pt>
                <c:pt idx="1886">
                  <c:v>1897.348</c:v>
                </c:pt>
                <c:pt idx="1887">
                  <c:v>1898.356</c:v>
                </c:pt>
                <c:pt idx="1888">
                  <c:v>1899.365</c:v>
                </c:pt>
                <c:pt idx="1889">
                  <c:v>1900.3710000000001</c:v>
                </c:pt>
                <c:pt idx="1890">
                  <c:v>1901.38</c:v>
                </c:pt>
                <c:pt idx="1891">
                  <c:v>1902.3869999999999</c:v>
                </c:pt>
                <c:pt idx="1892">
                  <c:v>1903.395</c:v>
                </c:pt>
                <c:pt idx="1893">
                  <c:v>1904.396</c:v>
                </c:pt>
                <c:pt idx="1894">
                  <c:v>1905.396</c:v>
                </c:pt>
                <c:pt idx="1895">
                  <c:v>1906.402</c:v>
                </c:pt>
                <c:pt idx="1896">
                  <c:v>1907.403</c:v>
                </c:pt>
                <c:pt idx="1897">
                  <c:v>1908.405</c:v>
                </c:pt>
                <c:pt idx="1898">
                  <c:v>1909.405</c:v>
                </c:pt>
                <c:pt idx="1899">
                  <c:v>1910.4169999999999</c:v>
                </c:pt>
                <c:pt idx="1900">
                  <c:v>1911.4290000000001</c:v>
                </c:pt>
                <c:pt idx="1901">
                  <c:v>1912.4359999999999</c:v>
                </c:pt>
                <c:pt idx="1902">
                  <c:v>1913.444</c:v>
                </c:pt>
                <c:pt idx="1903">
                  <c:v>1914.4480000000001</c:v>
                </c:pt>
                <c:pt idx="1904">
                  <c:v>1915.4490000000001</c:v>
                </c:pt>
                <c:pt idx="1905">
                  <c:v>1916.46</c:v>
                </c:pt>
                <c:pt idx="1906">
                  <c:v>1917.46</c:v>
                </c:pt>
                <c:pt idx="1907">
                  <c:v>1918.4739999999999</c:v>
                </c:pt>
                <c:pt idx="1908">
                  <c:v>1919.48</c:v>
                </c:pt>
                <c:pt idx="1909">
                  <c:v>1920.491</c:v>
                </c:pt>
                <c:pt idx="1910">
                  <c:v>1921.499</c:v>
                </c:pt>
                <c:pt idx="1911">
                  <c:v>1922.5050000000001</c:v>
                </c:pt>
                <c:pt idx="1912">
                  <c:v>1923.5039999999999</c:v>
                </c:pt>
                <c:pt idx="1913">
                  <c:v>1924.5050000000001</c:v>
                </c:pt>
                <c:pt idx="1914">
                  <c:v>1925.5050000000001</c:v>
                </c:pt>
                <c:pt idx="1915">
                  <c:v>1926.5119999999999</c:v>
                </c:pt>
                <c:pt idx="1916">
                  <c:v>1927.52</c:v>
                </c:pt>
                <c:pt idx="1917">
                  <c:v>1928.529</c:v>
                </c:pt>
                <c:pt idx="1918">
                  <c:v>1929.529</c:v>
                </c:pt>
                <c:pt idx="1919">
                  <c:v>1930.538</c:v>
                </c:pt>
                <c:pt idx="1920">
                  <c:v>1931.5519999999999</c:v>
                </c:pt>
                <c:pt idx="1921">
                  <c:v>1932.5609999999999</c:v>
                </c:pt>
                <c:pt idx="1922">
                  <c:v>1933.57</c:v>
                </c:pt>
                <c:pt idx="1923">
                  <c:v>1934.5830000000001</c:v>
                </c:pt>
                <c:pt idx="1924">
                  <c:v>1935.5909999999999</c:v>
                </c:pt>
                <c:pt idx="1925">
                  <c:v>1936.605</c:v>
                </c:pt>
                <c:pt idx="1926">
                  <c:v>1937.607</c:v>
                </c:pt>
                <c:pt idx="1927">
                  <c:v>1938.614</c:v>
                </c:pt>
                <c:pt idx="1928">
                  <c:v>1939.6220000000001</c:v>
                </c:pt>
                <c:pt idx="1929">
                  <c:v>1940.623</c:v>
                </c:pt>
                <c:pt idx="1930">
                  <c:v>1941.634</c:v>
                </c:pt>
                <c:pt idx="1931">
                  <c:v>1942.6469999999999</c:v>
                </c:pt>
                <c:pt idx="1932">
                  <c:v>1943.654</c:v>
                </c:pt>
                <c:pt idx="1933">
                  <c:v>1944.663</c:v>
                </c:pt>
                <c:pt idx="1934">
                  <c:v>1945.663</c:v>
                </c:pt>
                <c:pt idx="1935">
                  <c:v>1946.6780000000001</c:v>
                </c:pt>
                <c:pt idx="1936">
                  <c:v>1947.6769999999999</c:v>
                </c:pt>
                <c:pt idx="1937">
                  <c:v>1948.6780000000001</c:v>
                </c:pt>
                <c:pt idx="1938">
                  <c:v>1949.683</c:v>
                </c:pt>
                <c:pt idx="1939">
                  <c:v>1950.692</c:v>
                </c:pt>
                <c:pt idx="1940">
                  <c:v>1951.6990000000001</c:v>
                </c:pt>
                <c:pt idx="1941">
                  <c:v>1952.711</c:v>
                </c:pt>
                <c:pt idx="1942">
                  <c:v>1953.7159999999999</c:v>
                </c:pt>
                <c:pt idx="1943">
                  <c:v>1954.7239999999999</c:v>
                </c:pt>
                <c:pt idx="1944">
                  <c:v>1955.7280000000001</c:v>
                </c:pt>
                <c:pt idx="1945">
                  <c:v>1956.742</c:v>
                </c:pt>
                <c:pt idx="1946">
                  <c:v>1957.7429999999999</c:v>
                </c:pt>
                <c:pt idx="1947">
                  <c:v>1958.742</c:v>
                </c:pt>
                <c:pt idx="1948">
                  <c:v>1959.7429999999999</c:v>
                </c:pt>
                <c:pt idx="1949">
                  <c:v>1960.7550000000001</c:v>
                </c:pt>
                <c:pt idx="1950">
                  <c:v>1961.7619999999999</c:v>
                </c:pt>
                <c:pt idx="1951">
                  <c:v>1962.7639999999999</c:v>
                </c:pt>
                <c:pt idx="1952">
                  <c:v>1963.77</c:v>
                </c:pt>
                <c:pt idx="1953">
                  <c:v>1964.779</c:v>
                </c:pt>
                <c:pt idx="1954">
                  <c:v>1965.7860000000001</c:v>
                </c:pt>
                <c:pt idx="1955">
                  <c:v>1966.787</c:v>
                </c:pt>
                <c:pt idx="1956">
                  <c:v>1967.7860000000001</c:v>
                </c:pt>
                <c:pt idx="1957">
                  <c:v>1968.7860000000001</c:v>
                </c:pt>
                <c:pt idx="1958">
                  <c:v>1969.787</c:v>
                </c:pt>
                <c:pt idx="1959">
                  <c:v>1970.7940000000001</c:v>
                </c:pt>
                <c:pt idx="1960">
                  <c:v>1971.8009999999999</c:v>
                </c:pt>
                <c:pt idx="1961">
                  <c:v>1972.808</c:v>
                </c:pt>
                <c:pt idx="1962">
                  <c:v>1973.809</c:v>
                </c:pt>
                <c:pt idx="1963">
                  <c:v>1974.818</c:v>
                </c:pt>
                <c:pt idx="1964">
                  <c:v>1975.818</c:v>
                </c:pt>
                <c:pt idx="1965">
                  <c:v>1976.817</c:v>
                </c:pt>
                <c:pt idx="1966">
                  <c:v>1977.817</c:v>
                </c:pt>
                <c:pt idx="1967">
                  <c:v>1978.8230000000001</c:v>
                </c:pt>
                <c:pt idx="1968">
                  <c:v>1979.835</c:v>
                </c:pt>
                <c:pt idx="1969">
                  <c:v>1980.837</c:v>
                </c:pt>
                <c:pt idx="1970">
                  <c:v>1981.848</c:v>
                </c:pt>
                <c:pt idx="1971">
                  <c:v>1982.857</c:v>
                </c:pt>
                <c:pt idx="1972">
                  <c:v>1983.867</c:v>
                </c:pt>
                <c:pt idx="1973">
                  <c:v>1984.8789999999999</c:v>
                </c:pt>
                <c:pt idx="1974">
                  <c:v>1985.885</c:v>
                </c:pt>
                <c:pt idx="1975">
                  <c:v>1986.8979999999999</c:v>
                </c:pt>
                <c:pt idx="1976">
                  <c:v>1987.903</c:v>
                </c:pt>
                <c:pt idx="1977">
                  <c:v>1988.9110000000001</c:v>
                </c:pt>
                <c:pt idx="1978">
                  <c:v>1989.9110000000001</c:v>
                </c:pt>
                <c:pt idx="1979">
                  <c:v>1990.915</c:v>
                </c:pt>
                <c:pt idx="1980">
                  <c:v>1991.9259999999999</c:v>
                </c:pt>
                <c:pt idx="1981">
                  <c:v>1992.9269999999999</c:v>
                </c:pt>
                <c:pt idx="1982">
                  <c:v>1993.933</c:v>
                </c:pt>
                <c:pt idx="1983">
                  <c:v>1994.9459999999999</c:v>
                </c:pt>
                <c:pt idx="1984">
                  <c:v>1995.9469999999999</c:v>
                </c:pt>
                <c:pt idx="1985">
                  <c:v>1996.9580000000001</c:v>
                </c:pt>
                <c:pt idx="1986">
                  <c:v>1997.9580000000001</c:v>
                </c:pt>
                <c:pt idx="1987">
                  <c:v>1998.962</c:v>
                </c:pt>
                <c:pt idx="1988">
                  <c:v>1999.973</c:v>
                </c:pt>
                <c:pt idx="1989">
                  <c:v>2000.9739999999999</c:v>
                </c:pt>
                <c:pt idx="1990">
                  <c:v>2001.9780000000001</c:v>
                </c:pt>
                <c:pt idx="1991">
                  <c:v>2002.981</c:v>
                </c:pt>
                <c:pt idx="1992">
                  <c:v>2003.989</c:v>
                </c:pt>
                <c:pt idx="1993">
                  <c:v>2004.99</c:v>
                </c:pt>
                <c:pt idx="1994">
                  <c:v>2005.9939999999999</c:v>
                </c:pt>
                <c:pt idx="1995">
                  <c:v>2006.9970000000001</c:v>
                </c:pt>
                <c:pt idx="1996">
                  <c:v>2007.998</c:v>
                </c:pt>
                <c:pt idx="1997">
                  <c:v>2009.0060000000001</c:v>
                </c:pt>
                <c:pt idx="1998">
                  <c:v>2010.0060000000001</c:v>
                </c:pt>
                <c:pt idx="1999">
                  <c:v>2011.0219999999999</c:v>
                </c:pt>
                <c:pt idx="2000">
                  <c:v>2012.0219999999999</c:v>
                </c:pt>
                <c:pt idx="2001">
                  <c:v>2013.0260000000001</c:v>
                </c:pt>
                <c:pt idx="2002">
                  <c:v>2014.03</c:v>
                </c:pt>
                <c:pt idx="2003">
                  <c:v>2015.038</c:v>
                </c:pt>
                <c:pt idx="2004">
                  <c:v>2016.0530000000001</c:v>
                </c:pt>
                <c:pt idx="2005">
                  <c:v>2017.059</c:v>
                </c:pt>
                <c:pt idx="2006">
                  <c:v>2018.068</c:v>
                </c:pt>
                <c:pt idx="2007">
                  <c:v>2019.076</c:v>
                </c:pt>
                <c:pt idx="2008">
                  <c:v>2020.0840000000001</c:v>
                </c:pt>
                <c:pt idx="2009">
                  <c:v>2021.088</c:v>
                </c:pt>
                <c:pt idx="2010">
                  <c:v>2022.098</c:v>
                </c:pt>
                <c:pt idx="2011">
                  <c:v>2023.0989999999999</c:v>
                </c:pt>
                <c:pt idx="2012">
                  <c:v>2024.1010000000001</c:v>
                </c:pt>
                <c:pt idx="2013">
                  <c:v>2025.1079999999999</c:v>
                </c:pt>
                <c:pt idx="2014">
                  <c:v>2026.114</c:v>
                </c:pt>
                <c:pt idx="2015">
                  <c:v>2027.123</c:v>
                </c:pt>
                <c:pt idx="2016">
                  <c:v>2028.1289999999999</c:v>
                </c:pt>
                <c:pt idx="2017">
                  <c:v>2029.136</c:v>
                </c:pt>
                <c:pt idx="2018">
                  <c:v>2030.146</c:v>
                </c:pt>
                <c:pt idx="2019">
                  <c:v>2031.1510000000001</c:v>
                </c:pt>
                <c:pt idx="2020">
                  <c:v>2032.163</c:v>
                </c:pt>
                <c:pt idx="2021">
                  <c:v>2033.171</c:v>
                </c:pt>
                <c:pt idx="2022">
                  <c:v>2034.1769999999999</c:v>
                </c:pt>
                <c:pt idx="2023">
                  <c:v>2035.1780000000001</c:v>
                </c:pt>
                <c:pt idx="2024">
                  <c:v>2036.184</c:v>
                </c:pt>
                <c:pt idx="2025">
                  <c:v>2037.1949999999999</c:v>
                </c:pt>
                <c:pt idx="2026">
                  <c:v>2038.2080000000001</c:v>
                </c:pt>
                <c:pt idx="2027">
                  <c:v>2039.2090000000001</c:v>
                </c:pt>
                <c:pt idx="2028">
                  <c:v>2040.2149999999999</c:v>
                </c:pt>
                <c:pt idx="2029">
                  <c:v>2041.2239999999999</c:v>
                </c:pt>
                <c:pt idx="2030">
                  <c:v>2042.23</c:v>
                </c:pt>
                <c:pt idx="2031">
                  <c:v>2043.239</c:v>
                </c:pt>
                <c:pt idx="2032">
                  <c:v>2044.239</c:v>
                </c:pt>
                <c:pt idx="2033">
                  <c:v>2045.24</c:v>
                </c:pt>
                <c:pt idx="2034">
                  <c:v>2046.2449999999999</c:v>
                </c:pt>
                <c:pt idx="2035">
                  <c:v>2047.2560000000001</c:v>
                </c:pt>
                <c:pt idx="2036">
                  <c:v>2048.2570000000001</c:v>
                </c:pt>
                <c:pt idx="2037">
                  <c:v>2049.2579999999998</c:v>
                </c:pt>
                <c:pt idx="2038">
                  <c:v>2050.2719999999999</c:v>
                </c:pt>
                <c:pt idx="2039">
                  <c:v>2051.2759999999998</c:v>
                </c:pt>
                <c:pt idx="2040">
                  <c:v>2052.2759999999998</c:v>
                </c:pt>
                <c:pt idx="2041">
                  <c:v>2053.2890000000002</c:v>
                </c:pt>
                <c:pt idx="2042">
                  <c:v>2054.3029999999999</c:v>
                </c:pt>
                <c:pt idx="2043">
                  <c:v>2055.3110000000001</c:v>
                </c:pt>
                <c:pt idx="2044">
                  <c:v>2056.3220000000001</c:v>
                </c:pt>
                <c:pt idx="2045">
                  <c:v>2057.422</c:v>
                </c:pt>
                <c:pt idx="2046">
                  <c:v>2058.3209999999999</c:v>
                </c:pt>
                <c:pt idx="2047">
                  <c:v>2059.3209999999999</c:v>
                </c:pt>
                <c:pt idx="2048">
                  <c:v>2060.335</c:v>
                </c:pt>
                <c:pt idx="2049">
                  <c:v>2061.3389999999999</c:v>
                </c:pt>
                <c:pt idx="2050">
                  <c:v>2062.4470000000001</c:v>
                </c:pt>
                <c:pt idx="2051">
                  <c:v>2063.34</c:v>
                </c:pt>
                <c:pt idx="2052">
                  <c:v>2064.348</c:v>
                </c:pt>
                <c:pt idx="2053">
                  <c:v>2065.3580000000002</c:v>
                </c:pt>
                <c:pt idx="2054">
                  <c:v>2066.3649999999998</c:v>
                </c:pt>
                <c:pt idx="2055">
                  <c:v>2067.4470000000001</c:v>
                </c:pt>
                <c:pt idx="2056">
                  <c:v>2068.3710000000001</c:v>
                </c:pt>
                <c:pt idx="2057">
                  <c:v>2069.3789999999999</c:v>
                </c:pt>
                <c:pt idx="2058">
                  <c:v>2070.3890000000001</c:v>
                </c:pt>
                <c:pt idx="2059">
                  <c:v>2071.3960000000002</c:v>
                </c:pt>
                <c:pt idx="2060">
                  <c:v>2072.431</c:v>
                </c:pt>
                <c:pt idx="2061">
                  <c:v>2073.3960000000002</c:v>
                </c:pt>
                <c:pt idx="2062">
                  <c:v>2074.4050000000002</c:v>
                </c:pt>
                <c:pt idx="2063">
                  <c:v>2075.4110000000001</c:v>
                </c:pt>
                <c:pt idx="2064">
                  <c:v>2076.4180000000001</c:v>
                </c:pt>
                <c:pt idx="2065">
                  <c:v>2077.4259999999999</c:v>
                </c:pt>
                <c:pt idx="2066">
                  <c:v>2078.433</c:v>
                </c:pt>
                <c:pt idx="2067">
                  <c:v>2079.433</c:v>
                </c:pt>
                <c:pt idx="2068">
                  <c:v>2080.4479999999999</c:v>
                </c:pt>
                <c:pt idx="2069">
                  <c:v>2081.4609999999998</c:v>
                </c:pt>
                <c:pt idx="2070">
                  <c:v>2082.489</c:v>
                </c:pt>
                <c:pt idx="2071">
                  <c:v>2083.4749999999999</c:v>
                </c:pt>
                <c:pt idx="2072">
                  <c:v>2084.482</c:v>
                </c:pt>
                <c:pt idx="2073">
                  <c:v>2085.4940000000001</c:v>
                </c:pt>
                <c:pt idx="2074">
                  <c:v>2086.5050000000001</c:v>
                </c:pt>
                <c:pt idx="2075">
                  <c:v>2087.5140000000001</c:v>
                </c:pt>
                <c:pt idx="2076">
                  <c:v>2088.5230000000001</c:v>
                </c:pt>
                <c:pt idx="2077">
                  <c:v>2089.5360000000001</c:v>
                </c:pt>
                <c:pt idx="2078">
                  <c:v>2090.5360000000001</c:v>
                </c:pt>
                <c:pt idx="2079">
                  <c:v>2091.5520000000001</c:v>
                </c:pt>
                <c:pt idx="2080">
                  <c:v>2092.5520000000001</c:v>
                </c:pt>
                <c:pt idx="2081">
                  <c:v>2093.5590000000002</c:v>
                </c:pt>
                <c:pt idx="2082">
                  <c:v>2094.5590000000002</c:v>
                </c:pt>
                <c:pt idx="2083">
                  <c:v>2095.569</c:v>
                </c:pt>
                <c:pt idx="2084">
                  <c:v>2096.5680000000002</c:v>
                </c:pt>
                <c:pt idx="2085">
                  <c:v>2097.569</c:v>
                </c:pt>
                <c:pt idx="2086">
                  <c:v>2098.5740000000001</c:v>
                </c:pt>
                <c:pt idx="2087">
                  <c:v>2099.5839999999998</c:v>
                </c:pt>
                <c:pt idx="2088">
                  <c:v>2100.5920000000001</c:v>
                </c:pt>
                <c:pt idx="2089">
                  <c:v>2101.6</c:v>
                </c:pt>
                <c:pt idx="2090">
                  <c:v>2102.6080000000002</c:v>
                </c:pt>
                <c:pt idx="2091">
                  <c:v>2103.6149999999998</c:v>
                </c:pt>
                <c:pt idx="2092">
                  <c:v>2104.6210000000001</c:v>
                </c:pt>
                <c:pt idx="2093">
                  <c:v>2105.6329999999998</c:v>
                </c:pt>
                <c:pt idx="2094">
                  <c:v>2106.6460000000002</c:v>
                </c:pt>
                <c:pt idx="2095">
                  <c:v>2107.654</c:v>
                </c:pt>
                <c:pt idx="2096">
                  <c:v>2108.6610000000001</c:v>
                </c:pt>
                <c:pt idx="2097">
                  <c:v>2109.6689999999999</c:v>
                </c:pt>
                <c:pt idx="2098">
                  <c:v>2110.6770000000001</c:v>
                </c:pt>
                <c:pt idx="2099">
                  <c:v>2111.6819999999998</c:v>
                </c:pt>
                <c:pt idx="2100">
                  <c:v>2112.694</c:v>
                </c:pt>
                <c:pt idx="2101">
                  <c:v>2113.71</c:v>
                </c:pt>
                <c:pt idx="2102">
                  <c:v>2114.71</c:v>
                </c:pt>
                <c:pt idx="2103">
                  <c:v>2115.7240000000002</c:v>
                </c:pt>
                <c:pt idx="2104">
                  <c:v>2116.7289999999998</c:v>
                </c:pt>
                <c:pt idx="2105">
                  <c:v>2117.732</c:v>
                </c:pt>
                <c:pt idx="2106">
                  <c:v>2118.7399999999998</c:v>
                </c:pt>
                <c:pt idx="2107">
                  <c:v>2119.7539999999999</c:v>
                </c:pt>
                <c:pt idx="2108">
                  <c:v>2120.7550000000001</c:v>
                </c:pt>
                <c:pt idx="2109">
                  <c:v>2121.7559999999999</c:v>
                </c:pt>
                <c:pt idx="2110">
                  <c:v>2122.7600000000002</c:v>
                </c:pt>
                <c:pt idx="2111">
                  <c:v>2123.7719999999999</c:v>
                </c:pt>
                <c:pt idx="2112">
                  <c:v>2124.7860000000001</c:v>
                </c:pt>
                <c:pt idx="2113">
                  <c:v>2125.7930000000001</c:v>
                </c:pt>
                <c:pt idx="2114">
                  <c:v>2126.8040000000001</c:v>
                </c:pt>
                <c:pt idx="2115">
                  <c:v>2127.8110000000001</c:v>
                </c:pt>
                <c:pt idx="2116">
                  <c:v>2128.819</c:v>
                </c:pt>
                <c:pt idx="2117">
                  <c:v>2129.8200000000002</c:v>
                </c:pt>
                <c:pt idx="2118">
                  <c:v>2130.8330000000001</c:v>
                </c:pt>
                <c:pt idx="2119">
                  <c:v>2131.8330000000001</c:v>
                </c:pt>
                <c:pt idx="2120">
                  <c:v>2132.8330000000001</c:v>
                </c:pt>
                <c:pt idx="2121">
                  <c:v>2133.8330000000001</c:v>
                </c:pt>
                <c:pt idx="2122">
                  <c:v>2134.8409999999999</c:v>
                </c:pt>
                <c:pt idx="2123">
                  <c:v>2135.8490000000002</c:v>
                </c:pt>
                <c:pt idx="2124">
                  <c:v>2136.8490000000002</c:v>
                </c:pt>
                <c:pt idx="2125">
                  <c:v>2137.8560000000002</c:v>
                </c:pt>
                <c:pt idx="2126">
                  <c:v>2138.857</c:v>
                </c:pt>
                <c:pt idx="2127">
                  <c:v>2139.8560000000002</c:v>
                </c:pt>
                <c:pt idx="2128">
                  <c:v>2140.864</c:v>
                </c:pt>
                <c:pt idx="2129">
                  <c:v>2141.864</c:v>
                </c:pt>
                <c:pt idx="2130">
                  <c:v>2142.8719999999998</c:v>
                </c:pt>
                <c:pt idx="2131">
                  <c:v>2143.873</c:v>
                </c:pt>
                <c:pt idx="2132">
                  <c:v>2144.8820000000001</c:v>
                </c:pt>
                <c:pt idx="2133">
                  <c:v>2145.886</c:v>
                </c:pt>
                <c:pt idx="2134">
                  <c:v>2146.8960000000002</c:v>
                </c:pt>
                <c:pt idx="2135">
                  <c:v>2147.8960000000002</c:v>
                </c:pt>
                <c:pt idx="2136">
                  <c:v>2148.902</c:v>
                </c:pt>
                <c:pt idx="2137">
                  <c:v>2149.9119999999998</c:v>
                </c:pt>
                <c:pt idx="2138">
                  <c:v>2150.9180000000001</c:v>
                </c:pt>
                <c:pt idx="2139">
                  <c:v>2151.9319999999998</c:v>
                </c:pt>
                <c:pt idx="2140">
                  <c:v>2152.933</c:v>
                </c:pt>
                <c:pt idx="2141">
                  <c:v>2153.942</c:v>
                </c:pt>
                <c:pt idx="2142">
                  <c:v>2154.9490000000001</c:v>
                </c:pt>
                <c:pt idx="2143">
                  <c:v>2155.9580000000001</c:v>
                </c:pt>
                <c:pt idx="2144">
                  <c:v>2156.9580000000001</c:v>
                </c:pt>
                <c:pt idx="2145">
                  <c:v>2157.9589999999998</c:v>
                </c:pt>
                <c:pt idx="2146">
                  <c:v>2158.9589999999998</c:v>
                </c:pt>
                <c:pt idx="2147">
                  <c:v>2159.962</c:v>
                </c:pt>
                <c:pt idx="2148">
                  <c:v>2160.973</c:v>
                </c:pt>
                <c:pt idx="2149">
                  <c:v>2161.9789999999998</c:v>
                </c:pt>
                <c:pt idx="2150">
                  <c:v>2162.9920000000002</c:v>
                </c:pt>
                <c:pt idx="2151">
                  <c:v>2164.0039999999999</c:v>
                </c:pt>
                <c:pt idx="2152">
                  <c:v>2165.0050000000001</c:v>
                </c:pt>
                <c:pt idx="2153">
                  <c:v>2166.0140000000001</c:v>
                </c:pt>
                <c:pt idx="2154">
                  <c:v>2167.0230000000001</c:v>
                </c:pt>
                <c:pt idx="2155">
                  <c:v>2168.0360000000001</c:v>
                </c:pt>
                <c:pt idx="2156">
                  <c:v>2169.0369999999998</c:v>
                </c:pt>
                <c:pt idx="2157">
                  <c:v>2170.0410000000002</c:v>
                </c:pt>
                <c:pt idx="2158">
                  <c:v>2171.0520000000001</c:v>
                </c:pt>
                <c:pt idx="2159">
                  <c:v>2172.0520000000001</c:v>
                </c:pt>
                <c:pt idx="2160">
                  <c:v>2173.06</c:v>
                </c:pt>
                <c:pt idx="2161">
                  <c:v>2174.06</c:v>
                </c:pt>
                <c:pt idx="2162">
                  <c:v>2175.0610000000001</c:v>
                </c:pt>
                <c:pt idx="2163">
                  <c:v>2176.0700000000002</c:v>
                </c:pt>
                <c:pt idx="2164">
                  <c:v>2177.0740000000001</c:v>
                </c:pt>
                <c:pt idx="2165">
                  <c:v>2178.0740000000001</c:v>
                </c:pt>
                <c:pt idx="2166">
                  <c:v>2179.0830000000001</c:v>
                </c:pt>
                <c:pt idx="2167">
                  <c:v>2180.09</c:v>
                </c:pt>
                <c:pt idx="2168">
                  <c:v>2181.09</c:v>
                </c:pt>
                <c:pt idx="2169">
                  <c:v>2182.1030000000001</c:v>
                </c:pt>
                <c:pt idx="2170">
                  <c:v>2183.1039999999998</c:v>
                </c:pt>
                <c:pt idx="2171">
                  <c:v>2184.1030000000001</c:v>
                </c:pt>
                <c:pt idx="2172">
                  <c:v>2185.1149999999998</c:v>
                </c:pt>
                <c:pt idx="2173">
                  <c:v>2186.1149999999998</c:v>
                </c:pt>
                <c:pt idx="2174">
                  <c:v>2187.123</c:v>
                </c:pt>
                <c:pt idx="2175">
                  <c:v>2188.13</c:v>
                </c:pt>
                <c:pt idx="2176">
                  <c:v>2189.134</c:v>
                </c:pt>
                <c:pt idx="2177">
                  <c:v>2190.1469999999999</c:v>
                </c:pt>
                <c:pt idx="2178">
                  <c:v>2191.1619999999998</c:v>
                </c:pt>
                <c:pt idx="2179">
                  <c:v>2192.1640000000002</c:v>
                </c:pt>
                <c:pt idx="2180">
                  <c:v>2193.1669999999999</c:v>
                </c:pt>
                <c:pt idx="2181">
                  <c:v>2194.1669999999999</c:v>
                </c:pt>
                <c:pt idx="2182">
                  <c:v>2195.1779999999999</c:v>
                </c:pt>
                <c:pt idx="2183">
                  <c:v>2196.1840000000002</c:v>
                </c:pt>
                <c:pt idx="2184">
                  <c:v>2197.1950000000002</c:v>
                </c:pt>
                <c:pt idx="2185">
                  <c:v>2198.1970000000001</c:v>
                </c:pt>
                <c:pt idx="2186">
                  <c:v>2199.2080000000001</c:v>
                </c:pt>
                <c:pt idx="2187">
                  <c:v>2200.2159999999999</c:v>
                </c:pt>
                <c:pt idx="2188">
                  <c:v>2201.2240000000002</c:v>
                </c:pt>
                <c:pt idx="2189">
                  <c:v>2202.2289999999998</c:v>
                </c:pt>
                <c:pt idx="2190">
                  <c:v>2203.2420000000002</c:v>
                </c:pt>
                <c:pt idx="2191">
                  <c:v>2204.2550000000001</c:v>
                </c:pt>
                <c:pt idx="2192">
                  <c:v>2205.2559999999999</c:v>
                </c:pt>
                <c:pt idx="2193">
                  <c:v>2206.2629999999999</c:v>
                </c:pt>
                <c:pt idx="2194">
                  <c:v>2207.2710000000002</c:v>
                </c:pt>
                <c:pt idx="2195">
                  <c:v>2208.2710000000002</c:v>
                </c:pt>
                <c:pt idx="2196">
                  <c:v>2209.2860000000001</c:v>
                </c:pt>
                <c:pt idx="2197">
                  <c:v>2210.2950000000001</c:v>
                </c:pt>
                <c:pt idx="2198">
                  <c:v>2211.3020000000001</c:v>
                </c:pt>
                <c:pt idx="2199">
                  <c:v>2212.3009999999999</c:v>
                </c:pt>
                <c:pt idx="2200">
                  <c:v>2213.3090000000002</c:v>
                </c:pt>
                <c:pt idx="2201">
                  <c:v>2214.3090000000002</c:v>
                </c:pt>
                <c:pt idx="2202">
                  <c:v>2215.3180000000002</c:v>
                </c:pt>
                <c:pt idx="2203">
                  <c:v>2216.326</c:v>
                </c:pt>
                <c:pt idx="2204">
                  <c:v>2217.335</c:v>
                </c:pt>
                <c:pt idx="2205">
                  <c:v>2218.3339999999998</c:v>
                </c:pt>
                <c:pt idx="2206">
                  <c:v>2219.3380000000002</c:v>
                </c:pt>
                <c:pt idx="2207">
                  <c:v>2220.3490000000002</c:v>
                </c:pt>
                <c:pt idx="2208">
                  <c:v>2221.35</c:v>
                </c:pt>
                <c:pt idx="2209">
                  <c:v>2222.3510000000001</c:v>
                </c:pt>
                <c:pt idx="2210">
                  <c:v>2223.3510000000001</c:v>
                </c:pt>
                <c:pt idx="2211">
                  <c:v>2224.3510000000001</c:v>
                </c:pt>
                <c:pt idx="2212">
                  <c:v>2225.355</c:v>
                </c:pt>
                <c:pt idx="2213">
                  <c:v>2226.3649999999998</c:v>
                </c:pt>
                <c:pt idx="2214">
                  <c:v>2227.3719999999998</c:v>
                </c:pt>
                <c:pt idx="2215">
                  <c:v>2228.3809999999999</c:v>
                </c:pt>
                <c:pt idx="2216">
                  <c:v>2229.3960000000002</c:v>
                </c:pt>
                <c:pt idx="2217">
                  <c:v>2230.402</c:v>
                </c:pt>
                <c:pt idx="2218">
                  <c:v>2231.4140000000002</c:v>
                </c:pt>
                <c:pt idx="2219">
                  <c:v>2232.4270000000001</c:v>
                </c:pt>
                <c:pt idx="2220">
                  <c:v>2233.442</c:v>
                </c:pt>
                <c:pt idx="2221">
                  <c:v>2234.4520000000002</c:v>
                </c:pt>
                <c:pt idx="2222">
                  <c:v>2235.4580000000001</c:v>
                </c:pt>
                <c:pt idx="2223">
                  <c:v>2236.4639999999999</c:v>
                </c:pt>
                <c:pt idx="2224">
                  <c:v>2237.4740000000002</c:v>
                </c:pt>
                <c:pt idx="2225">
                  <c:v>2238.4740000000002</c:v>
                </c:pt>
                <c:pt idx="2226">
                  <c:v>2239.4749999999999</c:v>
                </c:pt>
                <c:pt idx="2227">
                  <c:v>2240.482</c:v>
                </c:pt>
                <c:pt idx="2228">
                  <c:v>2241.4929999999999</c:v>
                </c:pt>
                <c:pt idx="2229">
                  <c:v>2242.4949999999999</c:v>
                </c:pt>
                <c:pt idx="2230">
                  <c:v>2243.5100000000002</c:v>
                </c:pt>
                <c:pt idx="2231">
                  <c:v>2244.52</c:v>
                </c:pt>
                <c:pt idx="2232">
                  <c:v>2245.529</c:v>
                </c:pt>
                <c:pt idx="2233">
                  <c:v>2246.538</c:v>
                </c:pt>
                <c:pt idx="2234">
                  <c:v>2247.5430000000001</c:v>
                </c:pt>
                <c:pt idx="2235">
                  <c:v>2248.5439999999999</c:v>
                </c:pt>
                <c:pt idx="2236">
                  <c:v>2249.5540000000001</c:v>
                </c:pt>
                <c:pt idx="2237">
                  <c:v>2250.5529999999999</c:v>
                </c:pt>
                <c:pt idx="2238">
                  <c:v>2251.5590000000002</c:v>
                </c:pt>
                <c:pt idx="2239">
                  <c:v>2252.5680000000002</c:v>
                </c:pt>
                <c:pt idx="2240">
                  <c:v>2253.5680000000002</c:v>
                </c:pt>
                <c:pt idx="2241">
                  <c:v>2254.567</c:v>
                </c:pt>
                <c:pt idx="2242">
                  <c:v>2255.5680000000002</c:v>
                </c:pt>
                <c:pt idx="2243">
                  <c:v>2256.576</c:v>
                </c:pt>
                <c:pt idx="2244">
                  <c:v>2257.7170000000001</c:v>
                </c:pt>
                <c:pt idx="2245">
                  <c:v>2258.5889999999999</c:v>
                </c:pt>
                <c:pt idx="2246">
                  <c:v>2259.5909999999999</c:v>
                </c:pt>
                <c:pt idx="2247">
                  <c:v>2260.598</c:v>
                </c:pt>
                <c:pt idx="2248">
                  <c:v>2261.6080000000002</c:v>
                </c:pt>
                <c:pt idx="2249">
                  <c:v>2262.7170000000001</c:v>
                </c:pt>
                <c:pt idx="2250">
                  <c:v>2263.6149999999998</c:v>
                </c:pt>
                <c:pt idx="2251">
                  <c:v>2264.63</c:v>
                </c:pt>
                <c:pt idx="2252">
                  <c:v>2265.6379999999999</c:v>
                </c:pt>
                <c:pt idx="2253">
                  <c:v>2266.6489999999999</c:v>
                </c:pt>
                <c:pt idx="2254">
                  <c:v>2267.7249999999999</c:v>
                </c:pt>
                <c:pt idx="2255">
                  <c:v>2268.6610000000001</c:v>
                </c:pt>
                <c:pt idx="2256">
                  <c:v>2269.6610000000001</c:v>
                </c:pt>
                <c:pt idx="2257">
                  <c:v>2270.6610000000001</c:v>
                </c:pt>
                <c:pt idx="2258">
                  <c:v>2271.67</c:v>
                </c:pt>
                <c:pt idx="2259">
                  <c:v>2272.7260000000001</c:v>
                </c:pt>
                <c:pt idx="2260">
                  <c:v>2273.6790000000001</c:v>
                </c:pt>
                <c:pt idx="2261">
                  <c:v>2274.6860000000001</c:v>
                </c:pt>
                <c:pt idx="2262">
                  <c:v>2275.6930000000002</c:v>
                </c:pt>
                <c:pt idx="2263">
                  <c:v>2276.6930000000002</c:v>
                </c:pt>
                <c:pt idx="2264">
                  <c:v>2277.7420000000002</c:v>
                </c:pt>
                <c:pt idx="2265">
                  <c:v>2278.701</c:v>
                </c:pt>
                <c:pt idx="2266">
                  <c:v>2279.7020000000002</c:v>
                </c:pt>
                <c:pt idx="2267">
                  <c:v>2280.712</c:v>
                </c:pt>
                <c:pt idx="2268">
                  <c:v>2281.7240000000002</c:v>
                </c:pt>
                <c:pt idx="2269">
                  <c:v>2282.7339999999999</c:v>
                </c:pt>
                <c:pt idx="2270">
                  <c:v>2283.7289999999998</c:v>
                </c:pt>
                <c:pt idx="2271">
                  <c:v>2284.7289999999998</c:v>
                </c:pt>
                <c:pt idx="2272">
                  <c:v>2285.739</c:v>
                </c:pt>
                <c:pt idx="2273">
                  <c:v>2286.7440000000001</c:v>
                </c:pt>
                <c:pt idx="2274">
                  <c:v>2287.7550000000001</c:v>
                </c:pt>
                <c:pt idx="2275">
                  <c:v>2288.7559999999999</c:v>
                </c:pt>
                <c:pt idx="2276">
                  <c:v>2289.7629999999999</c:v>
                </c:pt>
                <c:pt idx="2277">
                  <c:v>2290.7750000000001</c:v>
                </c:pt>
                <c:pt idx="2278">
                  <c:v>2291.7890000000002</c:v>
                </c:pt>
                <c:pt idx="2279">
                  <c:v>2292.8020000000001</c:v>
                </c:pt>
                <c:pt idx="2280">
                  <c:v>2293.81</c:v>
                </c:pt>
                <c:pt idx="2281">
                  <c:v>2294.8180000000002</c:v>
                </c:pt>
                <c:pt idx="2282">
                  <c:v>2295.826</c:v>
                </c:pt>
                <c:pt idx="2283">
                  <c:v>2296.8339999999998</c:v>
                </c:pt>
                <c:pt idx="2284">
                  <c:v>2297.8330000000001</c:v>
                </c:pt>
                <c:pt idx="2285">
                  <c:v>2298.8389999999999</c:v>
                </c:pt>
                <c:pt idx="2286">
                  <c:v>2299.848</c:v>
                </c:pt>
                <c:pt idx="2287">
                  <c:v>2300.8490000000002</c:v>
                </c:pt>
                <c:pt idx="2288">
                  <c:v>2301.85</c:v>
                </c:pt>
                <c:pt idx="2289">
                  <c:v>2302.8490000000002</c:v>
                </c:pt>
                <c:pt idx="2290">
                  <c:v>2303.8649999999998</c:v>
                </c:pt>
                <c:pt idx="2291">
                  <c:v>2304.8719999999998</c:v>
                </c:pt>
                <c:pt idx="2292">
                  <c:v>2305.88</c:v>
                </c:pt>
                <c:pt idx="2293">
                  <c:v>2306.8789999999999</c:v>
                </c:pt>
                <c:pt idx="2294">
                  <c:v>2307.8809999999999</c:v>
                </c:pt>
                <c:pt idx="2295">
                  <c:v>2308.886</c:v>
                </c:pt>
                <c:pt idx="2296">
                  <c:v>2309.8890000000001</c:v>
                </c:pt>
                <c:pt idx="2297">
                  <c:v>2310.8969999999999</c:v>
                </c:pt>
                <c:pt idx="2298">
                  <c:v>2311.9009999999998</c:v>
                </c:pt>
                <c:pt idx="2299">
                  <c:v>2312.9050000000002</c:v>
                </c:pt>
                <c:pt idx="2300">
                  <c:v>2313.9169999999999</c:v>
                </c:pt>
                <c:pt idx="2301">
                  <c:v>2314.9270000000001</c:v>
                </c:pt>
                <c:pt idx="2302">
                  <c:v>2315.9270000000001</c:v>
                </c:pt>
                <c:pt idx="2303">
                  <c:v>2316.9360000000001</c:v>
                </c:pt>
                <c:pt idx="2304">
                  <c:v>2317.9430000000002</c:v>
                </c:pt>
                <c:pt idx="2305">
                  <c:v>2318.944</c:v>
                </c:pt>
                <c:pt idx="2306">
                  <c:v>2319.944</c:v>
                </c:pt>
                <c:pt idx="2307">
                  <c:v>2320.9580000000001</c:v>
                </c:pt>
                <c:pt idx="2308">
                  <c:v>2321.9670000000001</c:v>
                </c:pt>
                <c:pt idx="2309">
                  <c:v>2322.9659999999999</c:v>
                </c:pt>
                <c:pt idx="2310">
                  <c:v>2323.973</c:v>
                </c:pt>
                <c:pt idx="2311">
                  <c:v>2324.982</c:v>
                </c:pt>
                <c:pt idx="2312">
                  <c:v>2325.9920000000002</c:v>
                </c:pt>
                <c:pt idx="2313">
                  <c:v>2327.0050000000001</c:v>
                </c:pt>
                <c:pt idx="2314">
                  <c:v>2328.0140000000001</c:v>
                </c:pt>
                <c:pt idx="2315">
                  <c:v>2329.0219999999999</c:v>
                </c:pt>
                <c:pt idx="2316">
                  <c:v>2330.029</c:v>
                </c:pt>
                <c:pt idx="2317">
                  <c:v>2331.038</c:v>
                </c:pt>
                <c:pt idx="2318">
                  <c:v>2332.0520000000001</c:v>
                </c:pt>
                <c:pt idx="2319">
                  <c:v>2333.0520000000001</c:v>
                </c:pt>
                <c:pt idx="2320">
                  <c:v>2334.0569999999998</c:v>
                </c:pt>
                <c:pt idx="2321">
                  <c:v>2335.067</c:v>
                </c:pt>
                <c:pt idx="2322">
                  <c:v>2336.0749999999998</c:v>
                </c:pt>
                <c:pt idx="2323">
                  <c:v>2337.0830000000001</c:v>
                </c:pt>
                <c:pt idx="2324">
                  <c:v>2338.0909999999999</c:v>
                </c:pt>
                <c:pt idx="2325">
                  <c:v>2339.1</c:v>
                </c:pt>
                <c:pt idx="2326">
                  <c:v>2340.1060000000002</c:v>
                </c:pt>
                <c:pt idx="2327">
                  <c:v>2341.116</c:v>
                </c:pt>
                <c:pt idx="2328">
                  <c:v>2342.12</c:v>
                </c:pt>
                <c:pt idx="2329">
                  <c:v>2343.13</c:v>
                </c:pt>
                <c:pt idx="2330">
                  <c:v>2344.136</c:v>
                </c:pt>
                <c:pt idx="2331">
                  <c:v>2345.1350000000002</c:v>
                </c:pt>
                <c:pt idx="2332">
                  <c:v>2346.1460000000002</c:v>
                </c:pt>
                <c:pt idx="2333">
                  <c:v>2347.154</c:v>
                </c:pt>
                <c:pt idx="2334">
                  <c:v>2348.1610000000001</c:v>
                </c:pt>
                <c:pt idx="2335">
                  <c:v>2349.1709999999998</c:v>
                </c:pt>
                <c:pt idx="2336">
                  <c:v>2350.1799999999998</c:v>
                </c:pt>
                <c:pt idx="2337">
                  <c:v>2351.192</c:v>
                </c:pt>
                <c:pt idx="2338">
                  <c:v>2352.1930000000002</c:v>
                </c:pt>
                <c:pt idx="2339">
                  <c:v>2353.1930000000002</c:v>
                </c:pt>
                <c:pt idx="2340">
                  <c:v>2354.201</c:v>
                </c:pt>
                <c:pt idx="2341">
                  <c:v>2355.212</c:v>
                </c:pt>
                <c:pt idx="2342">
                  <c:v>2356.2249999999999</c:v>
                </c:pt>
                <c:pt idx="2343">
                  <c:v>2357.2289999999998</c:v>
                </c:pt>
                <c:pt idx="2344">
                  <c:v>2358.23</c:v>
                </c:pt>
                <c:pt idx="2345">
                  <c:v>2359.239</c:v>
                </c:pt>
                <c:pt idx="2346">
                  <c:v>2360.2449999999999</c:v>
                </c:pt>
                <c:pt idx="2347">
                  <c:v>2361.248</c:v>
                </c:pt>
                <c:pt idx="2348">
                  <c:v>2362.2570000000001</c:v>
                </c:pt>
                <c:pt idx="2349">
                  <c:v>2363.2570000000001</c:v>
                </c:pt>
                <c:pt idx="2350">
                  <c:v>2364.2710000000002</c:v>
                </c:pt>
                <c:pt idx="2351">
                  <c:v>2365.2779999999998</c:v>
                </c:pt>
                <c:pt idx="2352">
                  <c:v>2366.2860000000001</c:v>
                </c:pt>
                <c:pt idx="2353">
                  <c:v>2367.2919999999999</c:v>
                </c:pt>
                <c:pt idx="2354">
                  <c:v>2368.3020000000001</c:v>
                </c:pt>
                <c:pt idx="2355">
                  <c:v>2369.3069999999998</c:v>
                </c:pt>
                <c:pt idx="2356">
                  <c:v>2370.3090000000002</c:v>
                </c:pt>
                <c:pt idx="2357">
                  <c:v>2371.3180000000002</c:v>
                </c:pt>
                <c:pt idx="2358">
                  <c:v>2372.3180000000002</c:v>
                </c:pt>
                <c:pt idx="2359">
                  <c:v>2373.317</c:v>
                </c:pt>
                <c:pt idx="2360">
                  <c:v>2374.3249999999998</c:v>
                </c:pt>
                <c:pt idx="2361">
                  <c:v>2375.3339999999998</c:v>
                </c:pt>
                <c:pt idx="2362">
                  <c:v>2376.3420000000001</c:v>
                </c:pt>
                <c:pt idx="2363">
                  <c:v>2377.3530000000001</c:v>
                </c:pt>
                <c:pt idx="2364">
                  <c:v>2378.364</c:v>
                </c:pt>
                <c:pt idx="2365">
                  <c:v>2379.373</c:v>
                </c:pt>
                <c:pt idx="2366">
                  <c:v>2380.3809999999999</c:v>
                </c:pt>
                <c:pt idx="2367">
                  <c:v>2381.3820000000001</c:v>
                </c:pt>
                <c:pt idx="2368">
                  <c:v>2382.3820000000001</c:v>
                </c:pt>
                <c:pt idx="2369">
                  <c:v>2383.3870000000002</c:v>
                </c:pt>
                <c:pt idx="2370">
                  <c:v>2384.3890000000001</c:v>
                </c:pt>
                <c:pt idx="2371">
                  <c:v>2385.3960000000002</c:v>
                </c:pt>
                <c:pt idx="2372">
                  <c:v>2386.4</c:v>
                </c:pt>
                <c:pt idx="2373">
                  <c:v>2387.4110000000001</c:v>
                </c:pt>
                <c:pt idx="2374">
                  <c:v>2388.4110000000001</c:v>
                </c:pt>
                <c:pt idx="2375">
                  <c:v>2389.413</c:v>
                </c:pt>
                <c:pt idx="2376">
                  <c:v>2390.413</c:v>
                </c:pt>
                <c:pt idx="2377">
                  <c:v>2391.413</c:v>
                </c:pt>
                <c:pt idx="2378">
                  <c:v>2392.413</c:v>
                </c:pt>
                <c:pt idx="2379">
                  <c:v>2393.42</c:v>
                </c:pt>
                <c:pt idx="2380">
                  <c:v>2394.431</c:v>
                </c:pt>
                <c:pt idx="2381">
                  <c:v>2395.4430000000002</c:v>
                </c:pt>
                <c:pt idx="2382">
                  <c:v>2396.444</c:v>
                </c:pt>
                <c:pt idx="2383">
                  <c:v>2397.4450000000002</c:v>
                </c:pt>
                <c:pt idx="2384">
                  <c:v>2398.4589999999998</c:v>
                </c:pt>
                <c:pt idx="2385">
                  <c:v>2399.4650000000001</c:v>
                </c:pt>
                <c:pt idx="2386">
                  <c:v>2400.473</c:v>
                </c:pt>
                <c:pt idx="2387">
                  <c:v>2401.4830000000002</c:v>
                </c:pt>
                <c:pt idx="2388">
                  <c:v>2402.4949999999999</c:v>
                </c:pt>
                <c:pt idx="2389">
                  <c:v>2403.5050000000001</c:v>
                </c:pt>
                <c:pt idx="2390">
                  <c:v>2404.5140000000001</c:v>
                </c:pt>
                <c:pt idx="2391">
                  <c:v>2405.5250000000001</c:v>
                </c:pt>
                <c:pt idx="2392">
                  <c:v>2406.5369999999998</c:v>
                </c:pt>
                <c:pt idx="2393">
                  <c:v>2407.5430000000001</c:v>
                </c:pt>
                <c:pt idx="2394">
                  <c:v>2408.558</c:v>
                </c:pt>
                <c:pt idx="2395">
                  <c:v>2409.5569999999998</c:v>
                </c:pt>
                <c:pt idx="2396">
                  <c:v>2410.567</c:v>
                </c:pt>
                <c:pt idx="2397">
                  <c:v>2411.5749999999998</c:v>
                </c:pt>
                <c:pt idx="2398">
                  <c:v>2412.5830000000001</c:v>
                </c:pt>
                <c:pt idx="2399">
                  <c:v>2413.587</c:v>
                </c:pt>
                <c:pt idx="2400">
                  <c:v>2414.6</c:v>
                </c:pt>
                <c:pt idx="2401">
                  <c:v>2415.607</c:v>
                </c:pt>
                <c:pt idx="2402">
                  <c:v>2416.614</c:v>
                </c:pt>
                <c:pt idx="2403">
                  <c:v>2417.62</c:v>
                </c:pt>
                <c:pt idx="2404">
                  <c:v>2418.6320000000001</c:v>
                </c:pt>
                <c:pt idx="2405">
                  <c:v>2419.6350000000002</c:v>
                </c:pt>
                <c:pt idx="2406">
                  <c:v>2420.6460000000002</c:v>
                </c:pt>
                <c:pt idx="2407">
                  <c:v>2421.6460000000002</c:v>
                </c:pt>
                <c:pt idx="2408">
                  <c:v>2422.645</c:v>
                </c:pt>
                <c:pt idx="2409">
                  <c:v>2423.652</c:v>
                </c:pt>
                <c:pt idx="2410">
                  <c:v>2424.6550000000002</c:v>
                </c:pt>
                <c:pt idx="2411">
                  <c:v>2425.6660000000002</c:v>
                </c:pt>
                <c:pt idx="2412">
                  <c:v>2426.6689999999999</c:v>
                </c:pt>
                <c:pt idx="2413">
                  <c:v>2427.6790000000001</c:v>
                </c:pt>
                <c:pt idx="2414">
                  <c:v>2428.6849999999999</c:v>
                </c:pt>
                <c:pt idx="2415">
                  <c:v>2429.6860000000001</c:v>
                </c:pt>
                <c:pt idx="2416">
                  <c:v>2430.6950000000002</c:v>
                </c:pt>
                <c:pt idx="2417">
                  <c:v>2431.701</c:v>
                </c:pt>
                <c:pt idx="2418">
                  <c:v>2432.7089999999998</c:v>
                </c:pt>
                <c:pt idx="2419">
                  <c:v>2433.7159999999999</c:v>
                </c:pt>
                <c:pt idx="2420">
                  <c:v>2434.7249999999999</c:v>
                </c:pt>
                <c:pt idx="2421">
                  <c:v>2435.7310000000002</c:v>
                </c:pt>
                <c:pt idx="2422">
                  <c:v>2436.7399999999998</c:v>
                </c:pt>
                <c:pt idx="2423">
                  <c:v>2437.7449999999999</c:v>
                </c:pt>
                <c:pt idx="2424">
                  <c:v>2438.7550000000001</c:v>
                </c:pt>
                <c:pt idx="2425">
                  <c:v>2439.7559999999999</c:v>
                </c:pt>
                <c:pt idx="2426">
                  <c:v>2440.7559999999999</c:v>
                </c:pt>
                <c:pt idx="2427">
                  <c:v>2441.7570000000001</c:v>
                </c:pt>
                <c:pt idx="2428">
                  <c:v>2442.7570000000001</c:v>
                </c:pt>
                <c:pt idx="2429">
                  <c:v>2443.7570000000001</c:v>
                </c:pt>
                <c:pt idx="2430">
                  <c:v>2444.7629999999999</c:v>
                </c:pt>
                <c:pt idx="2431">
                  <c:v>2445.7719999999999</c:v>
                </c:pt>
                <c:pt idx="2432">
                  <c:v>2446.7869999999998</c:v>
                </c:pt>
                <c:pt idx="2433">
                  <c:v>2447.9270000000001</c:v>
                </c:pt>
                <c:pt idx="2434">
                  <c:v>2448.8110000000001</c:v>
                </c:pt>
                <c:pt idx="2435">
                  <c:v>2449.8110000000001</c:v>
                </c:pt>
                <c:pt idx="2436">
                  <c:v>2450.819</c:v>
                </c:pt>
                <c:pt idx="2437">
                  <c:v>2451.826</c:v>
                </c:pt>
                <c:pt idx="2438">
                  <c:v>2452.9270000000001</c:v>
                </c:pt>
                <c:pt idx="2439">
                  <c:v>2453.8510000000001</c:v>
                </c:pt>
                <c:pt idx="2440">
                  <c:v>2454.864</c:v>
                </c:pt>
                <c:pt idx="2441">
                  <c:v>2455.8710000000001</c:v>
                </c:pt>
                <c:pt idx="2442">
                  <c:v>2456.8710000000001</c:v>
                </c:pt>
                <c:pt idx="2443">
                  <c:v>2457.9270000000001</c:v>
                </c:pt>
                <c:pt idx="2444">
                  <c:v>2458.8870000000002</c:v>
                </c:pt>
                <c:pt idx="2445">
                  <c:v>2459.895</c:v>
                </c:pt>
                <c:pt idx="2446">
                  <c:v>2460.895</c:v>
                </c:pt>
                <c:pt idx="2447">
                  <c:v>2461.8969999999999</c:v>
                </c:pt>
                <c:pt idx="2448">
                  <c:v>2462.9360000000001</c:v>
                </c:pt>
                <c:pt idx="2449">
                  <c:v>2463.904</c:v>
                </c:pt>
                <c:pt idx="2450">
                  <c:v>2464.9110000000001</c:v>
                </c:pt>
                <c:pt idx="2451">
                  <c:v>2465.9110000000001</c:v>
                </c:pt>
                <c:pt idx="2452">
                  <c:v>2466.9209999999998</c:v>
                </c:pt>
                <c:pt idx="2453">
                  <c:v>2467.9360000000001</c:v>
                </c:pt>
                <c:pt idx="2454">
                  <c:v>2468.9279999999999</c:v>
                </c:pt>
                <c:pt idx="2455">
                  <c:v>2469.942</c:v>
                </c:pt>
                <c:pt idx="2456">
                  <c:v>2470.9499999999998</c:v>
                </c:pt>
                <c:pt idx="2457">
                  <c:v>2471.951</c:v>
                </c:pt>
                <c:pt idx="2458">
                  <c:v>2472.962</c:v>
                </c:pt>
                <c:pt idx="2459">
                  <c:v>2473.9639999999999</c:v>
                </c:pt>
                <c:pt idx="2460">
                  <c:v>2474.9650000000001</c:v>
                </c:pt>
                <c:pt idx="2461">
                  <c:v>2475.9740000000002</c:v>
                </c:pt>
                <c:pt idx="2462">
                  <c:v>2476.9760000000001</c:v>
                </c:pt>
                <c:pt idx="2463">
                  <c:v>2477.9789999999998</c:v>
                </c:pt>
                <c:pt idx="2464">
                  <c:v>2478.991</c:v>
                </c:pt>
                <c:pt idx="2465">
                  <c:v>2479.9940000000001</c:v>
                </c:pt>
                <c:pt idx="2466">
                  <c:v>2481.0050000000001</c:v>
                </c:pt>
                <c:pt idx="2467">
                  <c:v>2482.0129999999999</c:v>
                </c:pt>
                <c:pt idx="2468">
                  <c:v>2483.02</c:v>
                </c:pt>
                <c:pt idx="2469">
                  <c:v>2484.0259999999998</c:v>
                </c:pt>
                <c:pt idx="2470">
                  <c:v>2485.038</c:v>
                </c:pt>
                <c:pt idx="2471">
                  <c:v>2486.0419999999999</c:v>
                </c:pt>
                <c:pt idx="2472">
                  <c:v>2487.0529999999999</c:v>
                </c:pt>
                <c:pt idx="2473">
                  <c:v>2488.06</c:v>
                </c:pt>
                <c:pt idx="2474">
                  <c:v>2489.0700000000002</c:v>
                </c:pt>
                <c:pt idx="2475">
                  <c:v>2490.0830000000001</c:v>
                </c:pt>
                <c:pt idx="2476">
                  <c:v>2491.0889999999999</c:v>
                </c:pt>
                <c:pt idx="2477">
                  <c:v>2492.1019999999999</c:v>
                </c:pt>
                <c:pt idx="2478">
                  <c:v>2493.116</c:v>
                </c:pt>
                <c:pt idx="2479">
                  <c:v>2494.12</c:v>
                </c:pt>
                <c:pt idx="2480">
                  <c:v>2495.1309999999999</c:v>
                </c:pt>
                <c:pt idx="2481">
                  <c:v>2496.1379999999999</c:v>
                </c:pt>
                <c:pt idx="2482">
                  <c:v>2497.1489999999999</c:v>
                </c:pt>
                <c:pt idx="2483">
                  <c:v>2498.154</c:v>
                </c:pt>
                <c:pt idx="2484">
                  <c:v>2499.1550000000002</c:v>
                </c:pt>
                <c:pt idx="2485">
                  <c:v>2500.1619999999998</c:v>
                </c:pt>
                <c:pt idx="2486">
                  <c:v>2501.1689999999999</c:v>
                </c:pt>
                <c:pt idx="2487">
                  <c:v>2502.1819999999998</c:v>
                </c:pt>
                <c:pt idx="2488">
                  <c:v>2503.1860000000001</c:v>
                </c:pt>
                <c:pt idx="2489">
                  <c:v>2504.192</c:v>
                </c:pt>
                <c:pt idx="2490">
                  <c:v>2505.1999999999998</c:v>
                </c:pt>
                <c:pt idx="2491">
                  <c:v>2506.2089999999998</c:v>
                </c:pt>
                <c:pt idx="2492">
                  <c:v>2507.2089999999998</c:v>
                </c:pt>
                <c:pt idx="2493">
                  <c:v>2508.2139999999999</c:v>
                </c:pt>
                <c:pt idx="2494">
                  <c:v>2509.223</c:v>
                </c:pt>
                <c:pt idx="2495">
                  <c:v>2510.223</c:v>
                </c:pt>
                <c:pt idx="2496">
                  <c:v>2511.223</c:v>
                </c:pt>
                <c:pt idx="2497">
                  <c:v>2512.2240000000002</c:v>
                </c:pt>
                <c:pt idx="2498">
                  <c:v>2513.2289999999998</c:v>
                </c:pt>
                <c:pt idx="2499">
                  <c:v>2514.232</c:v>
                </c:pt>
                <c:pt idx="2500">
                  <c:v>2515.2420000000002</c:v>
                </c:pt>
                <c:pt idx="2501">
                  <c:v>2516.2449999999999</c:v>
                </c:pt>
                <c:pt idx="2502">
                  <c:v>2517.248</c:v>
                </c:pt>
                <c:pt idx="2503">
                  <c:v>2518.2570000000001</c:v>
                </c:pt>
                <c:pt idx="2504">
                  <c:v>2519.2710000000002</c:v>
                </c:pt>
                <c:pt idx="2505">
                  <c:v>2520.2710000000002</c:v>
                </c:pt>
                <c:pt idx="2506">
                  <c:v>2521.2759999999998</c:v>
                </c:pt>
                <c:pt idx="2507">
                  <c:v>2522.2860000000001</c:v>
                </c:pt>
                <c:pt idx="2508">
                  <c:v>2523.2930000000001</c:v>
                </c:pt>
                <c:pt idx="2509">
                  <c:v>2524.3029999999999</c:v>
                </c:pt>
                <c:pt idx="2510">
                  <c:v>2525.3110000000001</c:v>
                </c:pt>
                <c:pt idx="2511">
                  <c:v>2526.3180000000002</c:v>
                </c:pt>
                <c:pt idx="2512">
                  <c:v>2527.3180000000002</c:v>
                </c:pt>
                <c:pt idx="2513">
                  <c:v>2528.3180000000002</c:v>
                </c:pt>
                <c:pt idx="2514">
                  <c:v>2529.3270000000002</c:v>
                </c:pt>
                <c:pt idx="2515">
                  <c:v>2530.3359999999998</c:v>
                </c:pt>
                <c:pt idx="2516">
                  <c:v>2531.3409999999999</c:v>
                </c:pt>
                <c:pt idx="2517">
                  <c:v>2532.3490000000002</c:v>
                </c:pt>
                <c:pt idx="2518">
                  <c:v>2533.3510000000001</c:v>
                </c:pt>
                <c:pt idx="2519">
                  <c:v>2534.3560000000002</c:v>
                </c:pt>
                <c:pt idx="2520">
                  <c:v>2535.3649999999998</c:v>
                </c:pt>
                <c:pt idx="2521">
                  <c:v>2536.3649999999998</c:v>
                </c:pt>
                <c:pt idx="2522">
                  <c:v>2537.3719999999998</c:v>
                </c:pt>
                <c:pt idx="2523">
                  <c:v>2538.3809999999999</c:v>
                </c:pt>
                <c:pt idx="2524">
                  <c:v>2539.386</c:v>
                </c:pt>
                <c:pt idx="2525">
                  <c:v>2540.3870000000002</c:v>
                </c:pt>
                <c:pt idx="2526">
                  <c:v>2541.3879999999999</c:v>
                </c:pt>
                <c:pt idx="2527">
                  <c:v>2542.3969999999999</c:v>
                </c:pt>
                <c:pt idx="2528">
                  <c:v>2543.3969999999999</c:v>
                </c:pt>
                <c:pt idx="2529">
                  <c:v>2544.402</c:v>
                </c:pt>
                <c:pt idx="2530">
                  <c:v>2545.4029999999998</c:v>
                </c:pt>
                <c:pt idx="2531">
                  <c:v>2546.4119999999998</c:v>
                </c:pt>
                <c:pt idx="2532">
                  <c:v>2547.42</c:v>
                </c:pt>
                <c:pt idx="2533">
                  <c:v>2548.4319999999998</c:v>
                </c:pt>
                <c:pt idx="2534">
                  <c:v>2549.4430000000002</c:v>
                </c:pt>
                <c:pt idx="2535">
                  <c:v>2550.442</c:v>
                </c:pt>
                <c:pt idx="2536">
                  <c:v>2551.4430000000002</c:v>
                </c:pt>
                <c:pt idx="2537">
                  <c:v>2552.451</c:v>
                </c:pt>
                <c:pt idx="2538">
                  <c:v>2553.4580000000001</c:v>
                </c:pt>
                <c:pt idx="2539">
                  <c:v>2554.4650000000001</c:v>
                </c:pt>
                <c:pt idx="2540">
                  <c:v>2555.4740000000002</c:v>
                </c:pt>
                <c:pt idx="2541">
                  <c:v>2556.4749999999999</c:v>
                </c:pt>
                <c:pt idx="2542">
                  <c:v>2557.4749999999999</c:v>
                </c:pt>
                <c:pt idx="2543">
                  <c:v>2558.4740000000002</c:v>
                </c:pt>
                <c:pt idx="2544">
                  <c:v>2559.4749999999999</c:v>
                </c:pt>
                <c:pt idx="2545">
                  <c:v>2560.4810000000002</c:v>
                </c:pt>
                <c:pt idx="2546">
                  <c:v>2561.482</c:v>
                </c:pt>
                <c:pt idx="2547">
                  <c:v>2562.489</c:v>
                </c:pt>
                <c:pt idx="2548">
                  <c:v>2563.4960000000001</c:v>
                </c:pt>
                <c:pt idx="2549">
                  <c:v>2564.5100000000002</c:v>
                </c:pt>
                <c:pt idx="2550">
                  <c:v>2565.5100000000002</c:v>
                </c:pt>
                <c:pt idx="2551">
                  <c:v>2566.5140000000001</c:v>
                </c:pt>
                <c:pt idx="2552">
                  <c:v>2567.5230000000001</c:v>
                </c:pt>
                <c:pt idx="2553">
                  <c:v>2568.5360000000001</c:v>
                </c:pt>
                <c:pt idx="2554">
                  <c:v>2569.5360000000001</c:v>
                </c:pt>
                <c:pt idx="2555">
                  <c:v>2570.5369999999998</c:v>
                </c:pt>
                <c:pt idx="2556">
                  <c:v>2571.5520000000001</c:v>
                </c:pt>
                <c:pt idx="2557">
                  <c:v>2572.5520000000001</c:v>
                </c:pt>
                <c:pt idx="2558">
                  <c:v>2573.5509999999999</c:v>
                </c:pt>
                <c:pt idx="2559">
                  <c:v>2574.56</c:v>
                </c:pt>
                <c:pt idx="2560">
                  <c:v>2575.5680000000002</c:v>
                </c:pt>
                <c:pt idx="2561">
                  <c:v>2576.5729999999999</c:v>
                </c:pt>
                <c:pt idx="2562">
                  <c:v>2577.5839999999998</c:v>
                </c:pt>
                <c:pt idx="2563">
                  <c:v>2578.5839999999998</c:v>
                </c:pt>
                <c:pt idx="2564">
                  <c:v>2579.5839999999998</c:v>
                </c:pt>
                <c:pt idx="2565">
                  <c:v>2580.59</c:v>
                </c:pt>
                <c:pt idx="2566">
                  <c:v>2581.5990000000002</c:v>
                </c:pt>
                <c:pt idx="2567">
                  <c:v>2582.6060000000002</c:v>
                </c:pt>
                <c:pt idx="2568">
                  <c:v>2583.6149999999998</c:v>
                </c:pt>
                <c:pt idx="2569">
                  <c:v>2584.6190000000001</c:v>
                </c:pt>
                <c:pt idx="2570">
                  <c:v>2585.6190000000001</c:v>
                </c:pt>
                <c:pt idx="2571">
                  <c:v>2586.63</c:v>
                </c:pt>
                <c:pt idx="2572">
                  <c:v>2587.6390000000001</c:v>
                </c:pt>
                <c:pt idx="2573">
                  <c:v>2588.6489999999999</c:v>
                </c:pt>
                <c:pt idx="2574">
                  <c:v>2589.663</c:v>
                </c:pt>
                <c:pt idx="2575">
                  <c:v>2590.6680000000001</c:v>
                </c:pt>
                <c:pt idx="2576">
                  <c:v>2591.683</c:v>
                </c:pt>
                <c:pt idx="2577">
                  <c:v>2592.6950000000002</c:v>
                </c:pt>
                <c:pt idx="2578">
                  <c:v>2593.6959999999999</c:v>
                </c:pt>
                <c:pt idx="2579">
                  <c:v>2594.6950000000002</c:v>
                </c:pt>
                <c:pt idx="2580">
                  <c:v>2595.7080000000001</c:v>
                </c:pt>
                <c:pt idx="2581">
                  <c:v>2596.7080000000001</c:v>
                </c:pt>
                <c:pt idx="2582">
                  <c:v>2597.7130000000002</c:v>
                </c:pt>
                <c:pt idx="2583">
                  <c:v>2598.7139999999999</c:v>
                </c:pt>
                <c:pt idx="2584">
                  <c:v>2599.7159999999999</c:v>
                </c:pt>
                <c:pt idx="2585">
                  <c:v>2600.7260000000001</c:v>
                </c:pt>
                <c:pt idx="2586">
                  <c:v>2601.739</c:v>
                </c:pt>
                <c:pt idx="2587">
                  <c:v>2602.739</c:v>
                </c:pt>
                <c:pt idx="2588">
                  <c:v>2603.739</c:v>
                </c:pt>
                <c:pt idx="2589">
                  <c:v>2604.7399999999998</c:v>
                </c:pt>
                <c:pt idx="2590">
                  <c:v>2605.7469999999998</c:v>
                </c:pt>
                <c:pt idx="2591">
                  <c:v>2606.7550000000001</c:v>
                </c:pt>
                <c:pt idx="2592">
                  <c:v>2607.7539999999999</c:v>
                </c:pt>
                <c:pt idx="2593">
                  <c:v>2608.759</c:v>
                </c:pt>
                <c:pt idx="2594">
                  <c:v>2609.77</c:v>
                </c:pt>
                <c:pt idx="2595">
                  <c:v>2610.7779999999998</c:v>
                </c:pt>
                <c:pt idx="2596">
                  <c:v>2611.7890000000002</c:v>
                </c:pt>
                <c:pt idx="2597">
                  <c:v>2612.7910000000002</c:v>
                </c:pt>
                <c:pt idx="2598">
                  <c:v>2613.8009999999999</c:v>
                </c:pt>
                <c:pt idx="2599">
                  <c:v>2614.8009999999999</c:v>
                </c:pt>
                <c:pt idx="2600">
                  <c:v>2615.806</c:v>
                </c:pt>
                <c:pt idx="2601">
                  <c:v>2616.8069999999998</c:v>
                </c:pt>
                <c:pt idx="2602">
                  <c:v>2617.817</c:v>
                </c:pt>
                <c:pt idx="2603">
                  <c:v>2618.8180000000002</c:v>
                </c:pt>
                <c:pt idx="2604">
                  <c:v>2619.8180000000002</c:v>
                </c:pt>
                <c:pt idx="2605">
                  <c:v>2620.8180000000002</c:v>
                </c:pt>
                <c:pt idx="2606">
                  <c:v>2621.8220000000001</c:v>
                </c:pt>
                <c:pt idx="2607">
                  <c:v>2622.8270000000002</c:v>
                </c:pt>
                <c:pt idx="2608">
                  <c:v>2623.837</c:v>
                </c:pt>
                <c:pt idx="2609">
                  <c:v>2624.8490000000002</c:v>
                </c:pt>
                <c:pt idx="2610">
                  <c:v>2625.8539999999998</c:v>
                </c:pt>
                <c:pt idx="2611">
                  <c:v>2626.857</c:v>
                </c:pt>
                <c:pt idx="2612">
                  <c:v>2627.8580000000002</c:v>
                </c:pt>
                <c:pt idx="2613">
                  <c:v>2628.8670000000002</c:v>
                </c:pt>
                <c:pt idx="2614">
                  <c:v>2629.8690000000001</c:v>
                </c:pt>
                <c:pt idx="2615">
                  <c:v>2630.8739999999998</c:v>
                </c:pt>
                <c:pt idx="2616">
                  <c:v>2631.88</c:v>
                </c:pt>
                <c:pt idx="2617">
                  <c:v>2632.8879999999999</c:v>
                </c:pt>
                <c:pt idx="2618">
                  <c:v>2633.8960000000002</c:v>
                </c:pt>
                <c:pt idx="2619">
                  <c:v>2634.8969999999999</c:v>
                </c:pt>
                <c:pt idx="2620">
                  <c:v>2635.9050000000002</c:v>
                </c:pt>
                <c:pt idx="2621">
                  <c:v>2636.9160000000002</c:v>
                </c:pt>
                <c:pt idx="2622">
                  <c:v>2637.93</c:v>
                </c:pt>
                <c:pt idx="2623">
                  <c:v>2638.93</c:v>
                </c:pt>
                <c:pt idx="2624">
                  <c:v>2639.9290000000001</c:v>
                </c:pt>
                <c:pt idx="2625">
                  <c:v>2640.9360000000001</c:v>
                </c:pt>
                <c:pt idx="2626">
                  <c:v>2641.944</c:v>
                </c:pt>
                <c:pt idx="2627">
                  <c:v>2642.95</c:v>
                </c:pt>
                <c:pt idx="2628">
                  <c:v>2643.95</c:v>
                </c:pt>
                <c:pt idx="2629">
                  <c:v>2644.9580000000001</c:v>
                </c:pt>
                <c:pt idx="2630">
                  <c:v>2645.9659999999999</c:v>
                </c:pt>
                <c:pt idx="2631">
                  <c:v>2646.9760000000001</c:v>
                </c:pt>
                <c:pt idx="2632">
                  <c:v>2647.982</c:v>
                </c:pt>
                <c:pt idx="2633">
                  <c:v>2648.99</c:v>
                </c:pt>
                <c:pt idx="2634">
                  <c:v>2649.99</c:v>
                </c:pt>
                <c:pt idx="2635">
                  <c:v>2650.99</c:v>
                </c:pt>
                <c:pt idx="2636">
                  <c:v>2651.998</c:v>
                </c:pt>
                <c:pt idx="2637">
                  <c:v>2653.0050000000001</c:v>
                </c:pt>
                <c:pt idx="2638">
                  <c:v>2654.01</c:v>
                </c:pt>
                <c:pt idx="2639">
                  <c:v>2655.01</c:v>
                </c:pt>
                <c:pt idx="2640">
                  <c:v>2656.0129999999999</c:v>
                </c:pt>
                <c:pt idx="2641">
                  <c:v>2657.0129999999999</c:v>
                </c:pt>
                <c:pt idx="2642">
                  <c:v>2658.0219999999999</c:v>
                </c:pt>
                <c:pt idx="2643">
                  <c:v>2659.03</c:v>
                </c:pt>
                <c:pt idx="2644">
                  <c:v>2660.038</c:v>
                </c:pt>
                <c:pt idx="2645">
                  <c:v>2661.0419999999999</c:v>
                </c:pt>
                <c:pt idx="2646">
                  <c:v>2662.0529999999999</c:v>
                </c:pt>
                <c:pt idx="2647">
                  <c:v>2663.1309999999999</c:v>
                </c:pt>
                <c:pt idx="2648">
                  <c:v>2664.067</c:v>
                </c:pt>
                <c:pt idx="2649">
                  <c:v>2665.0680000000002</c:v>
                </c:pt>
                <c:pt idx="2650">
                  <c:v>2666.0680000000002</c:v>
                </c:pt>
                <c:pt idx="2651">
                  <c:v>2667.0680000000002</c:v>
                </c:pt>
                <c:pt idx="2652">
                  <c:v>2668.1309999999999</c:v>
                </c:pt>
                <c:pt idx="2653">
                  <c:v>2669.0839999999998</c:v>
                </c:pt>
                <c:pt idx="2654">
                  <c:v>2670.0929999999998</c:v>
                </c:pt>
                <c:pt idx="2655">
                  <c:v>2671.1010000000001</c:v>
                </c:pt>
                <c:pt idx="2656">
                  <c:v>2672.1149999999998</c:v>
                </c:pt>
                <c:pt idx="2657">
                  <c:v>2673.2069999999999</c:v>
                </c:pt>
                <c:pt idx="2658">
                  <c:v>2674.1390000000001</c:v>
                </c:pt>
                <c:pt idx="2659">
                  <c:v>2675.1469999999999</c:v>
                </c:pt>
                <c:pt idx="2660">
                  <c:v>2676.1460000000002</c:v>
                </c:pt>
                <c:pt idx="2661">
                  <c:v>2677.1460000000002</c:v>
                </c:pt>
                <c:pt idx="2662">
                  <c:v>2678.1529999999998</c:v>
                </c:pt>
                <c:pt idx="2663">
                  <c:v>2679.154</c:v>
                </c:pt>
                <c:pt idx="2664">
                  <c:v>2680.154</c:v>
                </c:pt>
                <c:pt idx="2665">
                  <c:v>2681.1619999999998</c:v>
                </c:pt>
                <c:pt idx="2666">
                  <c:v>2682.1669999999999</c:v>
                </c:pt>
                <c:pt idx="2667">
                  <c:v>2683.1790000000001</c:v>
                </c:pt>
                <c:pt idx="2668">
                  <c:v>2684.1840000000002</c:v>
                </c:pt>
                <c:pt idx="2669">
                  <c:v>2685.192</c:v>
                </c:pt>
                <c:pt idx="2670">
                  <c:v>2686.1930000000002</c:v>
                </c:pt>
                <c:pt idx="2671">
                  <c:v>2687.192</c:v>
                </c:pt>
                <c:pt idx="2672">
                  <c:v>2688.1990000000001</c:v>
                </c:pt>
                <c:pt idx="2673">
                  <c:v>2689.2089999999998</c:v>
                </c:pt>
                <c:pt idx="2674">
                  <c:v>2690.2150000000001</c:v>
                </c:pt>
                <c:pt idx="2675">
                  <c:v>2691.2269999999999</c:v>
                </c:pt>
                <c:pt idx="2676">
                  <c:v>2692.24</c:v>
                </c:pt>
                <c:pt idx="2677">
                  <c:v>2693.2460000000001</c:v>
                </c:pt>
                <c:pt idx="2678">
                  <c:v>2694.2559999999999</c:v>
                </c:pt>
                <c:pt idx="2679">
                  <c:v>2695.2550000000001</c:v>
                </c:pt>
                <c:pt idx="2680">
                  <c:v>2696.2629999999999</c:v>
                </c:pt>
                <c:pt idx="2681">
                  <c:v>2697.2710000000002</c:v>
                </c:pt>
                <c:pt idx="2682">
                  <c:v>2698.2759999999998</c:v>
                </c:pt>
                <c:pt idx="2683">
                  <c:v>2699.2869999999998</c:v>
                </c:pt>
                <c:pt idx="2684">
                  <c:v>2700.2860000000001</c:v>
                </c:pt>
                <c:pt idx="2685">
                  <c:v>2701.2910000000002</c:v>
                </c:pt>
                <c:pt idx="2686">
                  <c:v>2702.2930000000001</c:v>
                </c:pt>
                <c:pt idx="2687">
                  <c:v>2703.3020000000001</c:v>
                </c:pt>
                <c:pt idx="2688">
                  <c:v>2704.3180000000002</c:v>
                </c:pt>
                <c:pt idx="2689">
                  <c:v>2705.3229999999999</c:v>
                </c:pt>
                <c:pt idx="2690">
                  <c:v>2706.3339999999998</c:v>
                </c:pt>
                <c:pt idx="2691">
                  <c:v>2707.3339999999998</c:v>
                </c:pt>
                <c:pt idx="2692">
                  <c:v>2708.3380000000002</c:v>
                </c:pt>
                <c:pt idx="2693">
                  <c:v>2709.3420000000001</c:v>
                </c:pt>
                <c:pt idx="2694">
                  <c:v>2710.35</c:v>
                </c:pt>
                <c:pt idx="2695">
                  <c:v>2711.3539999999998</c:v>
                </c:pt>
                <c:pt idx="2696">
                  <c:v>2712.366</c:v>
                </c:pt>
                <c:pt idx="2697">
                  <c:v>2713.38</c:v>
                </c:pt>
                <c:pt idx="2698">
                  <c:v>2714.3890000000001</c:v>
                </c:pt>
                <c:pt idx="2699">
                  <c:v>2715.3960000000002</c:v>
                </c:pt>
                <c:pt idx="2700">
                  <c:v>2716.3969999999999</c:v>
                </c:pt>
                <c:pt idx="2701">
                  <c:v>2717.4</c:v>
                </c:pt>
                <c:pt idx="2702">
                  <c:v>2718.404</c:v>
                </c:pt>
                <c:pt idx="2703">
                  <c:v>2719.4119999999998</c:v>
                </c:pt>
                <c:pt idx="2704">
                  <c:v>2720.42</c:v>
                </c:pt>
                <c:pt idx="2705">
                  <c:v>2721.4259999999999</c:v>
                </c:pt>
                <c:pt idx="2706">
                  <c:v>2722.4360000000001</c:v>
                </c:pt>
                <c:pt idx="2707">
                  <c:v>2723.4430000000002</c:v>
                </c:pt>
                <c:pt idx="2708">
                  <c:v>2724.4430000000002</c:v>
                </c:pt>
                <c:pt idx="2709">
                  <c:v>2725.4490000000001</c:v>
                </c:pt>
                <c:pt idx="2710">
                  <c:v>2726.4490000000001</c:v>
                </c:pt>
                <c:pt idx="2711">
                  <c:v>2727.4589999999998</c:v>
                </c:pt>
                <c:pt idx="2712">
                  <c:v>2728.4740000000002</c:v>
                </c:pt>
                <c:pt idx="2713">
                  <c:v>2729.4749999999999</c:v>
                </c:pt>
                <c:pt idx="2714">
                  <c:v>2730.4749999999999</c:v>
                </c:pt>
                <c:pt idx="2715">
                  <c:v>2731.4789999999998</c:v>
                </c:pt>
                <c:pt idx="2716">
                  <c:v>2732.489</c:v>
                </c:pt>
                <c:pt idx="2717">
                  <c:v>2733.489</c:v>
                </c:pt>
                <c:pt idx="2718">
                  <c:v>2734.4940000000001</c:v>
                </c:pt>
                <c:pt idx="2719">
                  <c:v>2735.4949999999999</c:v>
                </c:pt>
                <c:pt idx="2720">
                  <c:v>2736.5050000000001</c:v>
                </c:pt>
                <c:pt idx="2721">
                  <c:v>2737.5140000000001</c:v>
                </c:pt>
                <c:pt idx="2722">
                  <c:v>2738.52</c:v>
                </c:pt>
                <c:pt idx="2723">
                  <c:v>2739.527</c:v>
                </c:pt>
                <c:pt idx="2724">
                  <c:v>2740.529</c:v>
                </c:pt>
                <c:pt idx="2725">
                  <c:v>2741.5360000000001</c:v>
                </c:pt>
                <c:pt idx="2726">
                  <c:v>2742.5410000000002</c:v>
                </c:pt>
                <c:pt idx="2727">
                  <c:v>2743.5529999999999</c:v>
                </c:pt>
                <c:pt idx="2728">
                  <c:v>2744.556</c:v>
                </c:pt>
                <c:pt idx="2729">
                  <c:v>2745.567</c:v>
                </c:pt>
                <c:pt idx="2730">
                  <c:v>2746.5680000000002</c:v>
                </c:pt>
                <c:pt idx="2731">
                  <c:v>2747.5680000000002</c:v>
                </c:pt>
                <c:pt idx="2732">
                  <c:v>2748.569</c:v>
                </c:pt>
                <c:pt idx="2733">
                  <c:v>2749.576</c:v>
                </c:pt>
                <c:pt idx="2734">
                  <c:v>2750.585</c:v>
                </c:pt>
                <c:pt idx="2735">
                  <c:v>2751.5889999999999</c:v>
                </c:pt>
                <c:pt idx="2736">
                  <c:v>2752.5920000000001</c:v>
                </c:pt>
                <c:pt idx="2737">
                  <c:v>2753.5990000000002</c:v>
                </c:pt>
                <c:pt idx="2738">
                  <c:v>2754.6</c:v>
                </c:pt>
                <c:pt idx="2739">
                  <c:v>2755.6060000000002</c:v>
                </c:pt>
                <c:pt idx="2740">
                  <c:v>2756.6080000000002</c:v>
                </c:pt>
                <c:pt idx="2741">
                  <c:v>2757.614</c:v>
                </c:pt>
                <c:pt idx="2742">
                  <c:v>2758.62</c:v>
                </c:pt>
                <c:pt idx="2743">
                  <c:v>2759.6320000000001</c:v>
                </c:pt>
                <c:pt idx="2744">
                  <c:v>2760.6460000000002</c:v>
                </c:pt>
                <c:pt idx="2745">
                  <c:v>2761.6509999999998</c:v>
                </c:pt>
                <c:pt idx="2746">
                  <c:v>2762.6610000000001</c:v>
                </c:pt>
                <c:pt idx="2747">
                  <c:v>2763.6619999999998</c:v>
                </c:pt>
                <c:pt idx="2748">
                  <c:v>2764.663</c:v>
                </c:pt>
                <c:pt idx="2749">
                  <c:v>2765.67</c:v>
                </c:pt>
                <c:pt idx="2750">
                  <c:v>2766.6770000000001</c:v>
                </c:pt>
                <c:pt idx="2751">
                  <c:v>2767.6770000000001</c:v>
                </c:pt>
                <c:pt idx="2752">
                  <c:v>2768.6779999999999</c:v>
                </c:pt>
                <c:pt idx="2753">
                  <c:v>2769.6849999999999</c:v>
                </c:pt>
                <c:pt idx="2754">
                  <c:v>2770.6930000000002</c:v>
                </c:pt>
                <c:pt idx="2755">
                  <c:v>2771.7</c:v>
                </c:pt>
                <c:pt idx="2756">
                  <c:v>2772.7080000000001</c:v>
                </c:pt>
                <c:pt idx="2757">
                  <c:v>2773.7089999999998</c:v>
                </c:pt>
                <c:pt idx="2758">
                  <c:v>2774.7080000000001</c:v>
                </c:pt>
                <c:pt idx="2759">
                  <c:v>2775.7080000000001</c:v>
                </c:pt>
                <c:pt idx="2760">
                  <c:v>2776.7139999999999</c:v>
                </c:pt>
                <c:pt idx="2761">
                  <c:v>2777.7240000000002</c:v>
                </c:pt>
                <c:pt idx="2762">
                  <c:v>2778.732</c:v>
                </c:pt>
                <c:pt idx="2763">
                  <c:v>2779.739</c:v>
                </c:pt>
                <c:pt idx="2764">
                  <c:v>2780.7440000000001</c:v>
                </c:pt>
                <c:pt idx="2765">
                  <c:v>2781.748</c:v>
                </c:pt>
                <c:pt idx="2766">
                  <c:v>2782.7550000000001</c:v>
                </c:pt>
                <c:pt idx="2767">
                  <c:v>2783.7550000000001</c:v>
                </c:pt>
                <c:pt idx="2768">
                  <c:v>2784.7559999999999</c:v>
                </c:pt>
                <c:pt idx="2769">
                  <c:v>2785.7640000000001</c:v>
                </c:pt>
                <c:pt idx="2770">
                  <c:v>2786.7730000000001</c:v>
                </c:pt>
                <c:pt idx="2771">
                  <c:v>2787.7779999999998</c:v>
                </c:pt>
                <c:pt idx="2772">
                  <c:v>2788.7869999999998</c:v>
                </c:pt>
                <c:pt idx="2773">
                  <c:v>2789.7869999999998</c:v>
                </c:pt>
                <c:pt idx="2774">
                  <c:v>2790.7950000000001</c:v>
                </c:pt>
                <c:pt idx="2775">
                  <c:v>2791.806</c:v>
                </c:pt>
                <c:pt idx="2776">
                  <c:v>2792.819</c:v>
                </c:pt>
                <c:pt idx="2777">
                  <c:v>2793.819</c:v>
                </c:pt>
                <c:pt idx="2778">
                  <c:v>2794.8229999999999</c:v>
                </c:pt>
                <c:pt idx="2779">
                  <c:v>2795.835</c:v>
                </c:pt>
                <c:pt idx="2780">
                  <c:v>2796.8490000000002</c:v>
                </c:pt>
                <c:pt idx="2781">
                  <c:v>2797.8490000000002</c:v>
                </c:pt>
                <c:pt idx="2782">
                  <c:v>2798.857</c:v>
                </c:pt>
                <c:pt idx="2783">
                  <c:v>2799.8580000000002</c:v>
                </c:pt>
                <c:pt idx="2784">
                  <c:v>2800.8670000000002</c:v>
                </c:pt>
                <c:pt idx="2785">
                  <c:v>2801.88</c:v>
                </c:pt>
                <c:pt idx="2786">
                  <c:v>2802.8870000000002</c:v>
                </c:pt>
                <c:pt idx="2787">
                  <c:v>2803.8969999999999</c:v>
                </c:pt>
                <c:pt idx="2788">
                  <c:v>2804.9009999999998</c:v>
                </c:pt>
                <c:pt idx="2789">
                  <c:v>2805.9119999999998</c:v>
                </c:pt>
                <c:pt idx="2790">
                  <c:v>2806.9189999999999</c:v>
                </c:pt>
                <c:pt idx="2791">
                  <c:v>2807.9259999999999</c:v>
                </c:pt>
                <c:pt idx="2792">
                  <c:v>2808.9319999999998</c:v>
                </c:pt>
                <c:pt idx="2793">
                  <c:v>2809.9340000000002</c:v>
                </c:pt>
                <c:pt idx="2794">
                  <c:v>2810.9450000000002</c:v>
                </c:pt>
                <c:pt idx="2795">
                  <c:v>2811.9589999999998</c:v>
                </c:pt>
                <c:pt idx="2796">
                  <c:v>2812.9650000000001</c:v>
                </c:pt>
                <c:pt idx="2797">
                  <c:v>2813.973</c:v>
                </c:pt>
                <c:pt idx="2798">
                  <c:v>2814.98</c:v>
                </c:pt>
                <c:pt idx="2799">
                  <c:v>2815.9949999999999</c:v>
                </c:pt>
                <c:pt idx="2800">
                  <c:v>2817.0059999999999</c:v>
                </c:pt>
                <c:pt idx="2801">
                  <c:v>2818.0050000000001</c:v>
                </c:pt>
                <c:pt idx="2802">
                  <c:v>2819.01</c:v>
                </c:pt>
                <c:pt idx="2803">
                  <c:v>2820.0120000000002</c:v>
                </c:pt>
                <c:pt idx="2804">
                  <c:v>2821.0230000000001</c:v>
                </c:pt>
                <c:pt idx="2805">
                  <c:v>2822.027</c:v>
                </c:pt>
                <c:pt idx="2806">
                  <c:v>2823.0390000000002</c:v>
                </c:pt>
                <c:pt idx="2807">
                  <c:v>2824.0520000000001</c:v>
                </c:pt>
                <c:pt idx="2808">
                  <c:v>2825.06</c:v>
                </c:pt>
                <c:pt idx="2809">
                  <c:v>2826.0680000000002</c:v>
                </c:pt>
                <c:pt idx="2810">
                  <c:v>2827.0729999999999</c:v>
                </c:pt>
                <c:pt idx="2811">
                  <c:v>2828.085</c:v>
                </c:pt>
                <c:pt idx="2812">
                  <c:v>2829.087</c:v>
                </c:pt>
                <c:pt idx="2813">
                  <c:v>2830.0880000000002</c:v>
                </c:pt>
                <c:pt idx="2814">
                  <c:v>2831.0880000000002</c:v>
                </c:pt>
                <c:pt idx="2815">
                  <c:v>2832.0920000000001</c:v>
                </c:pt>
                <c:pt idx="2816">
                  <c:v>2833.1019999999999</c:v>
                </c:pt>
                <c:pt idx="2817">
                  <c:v>2834.1149999999998</c:v>
                </c:pt>
                <c:pt idx="2818">
                  <c:v>2835.1149999999998</c:v>
                </c:pt>
                <c:pt idx="2819">
                  <c:v>2836.1210000000001</c:v>
                </c:pt>
                <c:pt idx="2820">
                  <c:v>2837.1329999999998</c:v>
                </c:pt>
                <c:pt idx="2821">
                  <c:v>2838.1390000000001</c:v>
                </c:pt>
                <c:pt idx="2822">
                  <c:v>2839.145</c:v>
                </c:pt>
                <c:pt idx="2823">
                  <c:v>2840.1529999999998</c:v>
                </c:pt>
                <c:pt idx="2824">
                  <c:v>2841.1660000000002</c:v>
                </c:pt>
                <c:pt idx="2825">
                  <c:v>2842.1660000000002</c:v>
                </c:pt>
                <c:pt idx="2826">
                  <c:v>2843.1680000000001</c:v>
                </c:pt>
                <c:pt idx="2827">
                  <c:v>2844.1819999999998</c:v>
                </c:pt>
                <c:pt idx="2828">
                  <c:v>2845.192</c:v>
                </c:pt>
                <c:pt idx="2829">
                  <c:v>2846.2</c:v>
                </c:pt>
                <c:pt idx="2830">
                  <c:v>2847.2089999999998</c:v>
                </c:pt>
                <c:pt idx="2831">
                  <c:v>2848.21</c:v>
                </c:pt>
                <c:pt idx="2832">
                  <c:v>2849.2150000000001</c:v>
                </c:pt>
                <c:pt idx="2833">
                  <c:v>2850.2240000000002</c:v>
                </c:pt>
                <c:pt idx="2834">
                  <c:v>2851.2240000000002</c:v>
                </c:pt>
                <c:pt idx="2835">
                  <c:v>2852.2310000000002</c:v>
                </c:pt>
                <c:pt idx="2836">
                  <c:v>2853.232</c:v>
                </c:pt>
                <c:pt idx="2837">
                  <c:v>2854.239</c:v>
                </c:pt>
                <c:pt idx="2838">
                  <c:v>2855.2429999999999</c:v>
                </c:pt>
                <c:pt idx="2839">
                  <c:v>2856.2449999999999</c:v>
                </c:pt>
                <c:pt idx="2840">
                  <c:v>2857.2550000000001</c:v>
                </c:pt>
                <c:pt idx="2841">
                  <c:v>2858.261</c:v>
                </c:pt>
                <c:pt idx="2842">
                  <c:v>2859.2620000000002</c:v>
                </c:pt>
                <c:pt idx="2843">
                  <c:v>2860.2629999999999</c:v>
                </c:pt>
                <c:pt idx="2844">
                  <c:v>2861.27</c:v>
                </c:pt>
                <c:pt idx="2845">
                  <c:v>2862.277</c:v>
                </c:pt>
                <c:pt idx="2846">
                  <c:v>2863.279</c:v>
                </c:pt>
                <c:pt idx="2847">
                  <c:v>2864.2869999999998</c:v>
                </c:pt>
                <c:pt idx="2848">
                  <c:v>2865.3009999999999</c:v>
                </c:pt>
                <c:pt idx="2849">
                  <c:v>2866.3069999999998</c:v>
                </c:pt>
                <c:pt idx="2850">
                  <c:v>2867.308</c:v>
                </c:pt>
                <c:pt idx="2851">
                  <c:v>2868.4319999999998</c:v>
                </c:pt>
                <c:pt idx="2852">
                  <c:v>2869.3339999999998</c:v>
                </c:pt>
                <c:pt idx="2853">
                  <c:v>2870.3409999999999</c:v>
                </c:pt>
                <c:pt idx="2854">
                  <c:v>2871.3530000000001</c:v>
                </c:pt>
                <c:pt idx="2855">
                  <c:v>2872.3560000000002</c:v>
                </c:pt>
                <c:pt idx="2856">
                  <c:v>2873.43</c:v>
                </c:pt>
                <c:pt idx="2857">
                  <c:v>2874.3710000000001</c:v>
                </c:pt>
                <c:pt idx="2858">
                  <c:v>2875.3820000000001</c:v>
                </c:pt>
                <c:pt idx="2859">
                  <c:v>2876.3890000000001</c:v>
                </c:pt>
                <c:pt idx="2860">
                  <c:v>2877.4</c:v>
                </c:pt>
                <c:pt idx="2861">
                  <c:v>2878.4409999999998</c:v>
                </c:pt>
                <c:pt idx="2862">
                  <c:v>2879.4189999999999</c:v>
                </c:pt>
                <c:pt idx="2863">
                  <c:v>2880.4319999999998</c:v>
                </c:pt>
                <c:pt idx="2864">
                  <c:v>2881.4340000000002</c:v>
                </c:pt>
                <c:pt idx="2865">
                  <c:v>2882.4490000000001</c:v>
                </c:pt>
                <c:pt idx="2866">
                  <c:v>2883.4479999999999</c:v>
                </c:pt>
                <c:pt idx="2867">
                  <c:v>2884.4580000000001</c:v>
                </c:pt>
                <c:pt idx="2868">
                  <c:v>2885.4639999999999</c:v>
                </c:pt>
                <c:pt idx="2869">
                  <c:v>2886.4749999999999</c:v>
                </c:pt>
                <c:pt idx="2870">
                  <c:v>2887.4780000000001</c:v>
                </c:pt>
                <c:pt idx="2871">
                  <c:v>2888.489</c:v>
                </c:pt>
                <c:pt idx="2872">
                  <c:v>2889.49</c:v>
                </c:pt>
                <c:pt idx="2873">
                  <c:v>2890.49</c:v>
                </c:pt>
                <c:pt idx="2874">
                  <c:v>2891.49</c:v>
                </c:pt>
                <c:pt idx="2875">
                  <c:v>2892.491</c:v>
                </c:pt>
                <c:pt idx="2876">
                  <c:v>2893.4920000000002</c:v>
                </c:pt>
                <c:pt idx="2877">
                  <c:v>2894.4940000000001</c:v>
                </c:pt>
                <c:pt idx="2878">
                  <c:v>2895.5039999999999</c:v>
                </c:pt>
                <c:pt idx="2879">
                  <c:v>2896.5050000000001</c:v>
                </c:pt>
                <c:pt idx="2880">
                  <c:v>2897.5059999999999</c:v>
                </c:pt>
                <c:pt idx="2881">
                  <c:v>2898.5070000000001</c:v>
                </c:pt>
                <c:pt idx="2882">
                  <c:v>2899.5120000000002</c:v>
                </c:pt>
                <c:pt idx="2883">
                  <c:v>2900.5210000000002</c:v>
                </c:pt>
                <c:pt idx="2884">
                  <c:v>2901.5259999999998</c:v>
                </c:pt>
                <c:pt idx="2885">
                  <c:v>2902.5360000000001</c:v>
                </c:pt>
                <c:pt idx="2886">
                  <c:v>2903.5439999999999</c:v>
                </c:pt>
                <c:pt idx="2887">
                  <c:v>2904.5439999999999</c:v>
                </c:pt>
                <c:pt idx="2888">
                  <c:v>2905.5509999999999</c:v>
                </c:pt>
                <c:pt idx="2889">
                  <c:v>2906.5520000000001</c:v>
                </c:pt>
                <c:pt idx="2890">
                  <c:v>2907.5529999999999</c:v>
                </c:pt>
                <c:pt idx="2891">
                  <c:v>2908.5540000000001</c:v>
                </c:pt>
                <c:pt idx="2892">
                  <c:v>2909.556</c:v>
                </c:pt>
                <c:pt idx="2893">
                  <c:v>2910.57</c:v>
                </c:pt>
                <c:pt idx="2894">
                  <c:v>2911.5740000000001</c:v>
                </c:pt>
                <c:pt idx="2895">
                  <c:v>2912.5830000000001</c:v>
                </c:pt>
                <c:pt idx="2896">
                  <c:v>2913.5830000000001</c:v>
                </c:pt>
                <c:pt idx="2897">
                  <c:v>2914.5830000000001</c:v>
                </c:pt>
                <c:pt idx="2898">
                  <c:v>2915.5920000000001</c:v>
                </c:pt>
                <c:pt idx="2899">
                  <c:v>2916.6019999999999</c:v>
                </c:pt>
                <c:pt idx="2900">
                  <c:v>2917.6149999999998</c:v>
                </c:pt>
                <c:pt idx="2901">
                  <c:v>2918.6219999999998</c:v>
                </c:pt>
                <c:pt idx="2902">
                  <c:v>2919.6329999999998</c:v>
                </c:pt>
                <c:pt idx="2903">
                  <c:v>2920.6329999999998</c:v>
                </c:pt>
                <c:pt idx="2904">
                  <c:v>2921.6379999999999</c:v>
                </c:pt>
                <c:pt idx="2905">
                  <c:v>2922.645</c:v>
                </c:pt>
                <c:pt idx="2906">
                  <c:v>2923.6460000000002</c:v>
                </c:pt>
                <c:pt idx="2907">
                  <c:v>2924.6529999999998</c:v>
                </c:pt>
                <c:pt idx="2908">
                  <c:v>2925.6610000000001</c:v>
                </c:pt>
                <c:pt idx="2909">
                  <c:v>2926.6680000000001</c:v>
                </c:pt>
                <c:pt idx="2910">
                  <c:v>2927.6779999999999</c:v>
                </c:pt>
                <c:pt idx="2911">
                  <c:v>2928.683</c:v>
                </c:pt>
                <c:pt idx="2912">
                  <c:v>2929.6840000000002</c:v>
                </c:pt>
                <c:pt idx="2913">
                  <c:v>2930.6849999999999</c:v>
                </c:pt>
                <c:pt idx="2914">
                  <c:v>2931.6950000000002</c:v>
                </c:pt>
                <c:pt idx="2915">
                  <c:v>2932.6990000000001</c:v>
                </c:pt>
                <c:pt idx="2916">
                  <c:v>2933.7089999999998</c:v>
                </c:pt>
                <c:pt idx="2917">
                  <c:v>2934.7080000000001</c:v>
                </c:pt>
                <c:pt idx="2918">
                  <c:v>2935.7159999999999</c:v>
                </c:pt>
                <c:pt idx="2919">
                  <c:v>2936.7249999999999</c:v>
                </c:pt>
                <c:pt idx="2920">
                  <c:v>2937.73</c:v>
                </c:pt>
                <c:pt idx="2921">
                  <c:v>2938.7289999999998</c:v>
                </c:pt>
                <c:pt idx="2922">
                  <c:v>2939.74</c:v>
                </c:pt>
                <c:pt idx="2923">
                  <c:v>2940.741</c:v>
                </c:pt>
                <c:pt idx="2924">
                  <c:v>2941.748</c:v>
                </c:pt>
                <c:pt idx="2925">
                  <c:v>2942.7579999999998</c:v>
                </c:pt>
                <c:pt idx="2926">
                  <c:v>2943.7710000000002</c:v>
                </c:pt>
                <c:pt idx="2927">
                  <c:v>2944.78</c:v>
                </c:pt>
                <c:pt idx="2928">
                  <c:v>2945.7890000000002</c:v>
                </c:pt>
                <c:pt idx="2929">
                  <c:v>2946.7890000000002</c:v>
                </c:pt>
                <c:pt idx="2930">
                  <c:v>2947.7890000000002</c:v>
                </c:pt>
                <c:pt idx="2931">
                  <c:v>2948.7919999999999</c:v>
                </c:pt>
                <c:pt idx="2932">
                  <c:v>2949.8020000000001</c:v>
                </c:pt>
                <c:pt idx="2933">
                  <c:v>2950.8020000000001</c:v>
                </c:pt>
                <c:pt idx="2934">
                  <c:v>2951.81</c:v>
                </c:pt>
                <c:pt idx="2935">
                  <c:v>2952.8209999999999</c:v>
                </c:pt>
                <c:pt idx="2936">
                  <c:v>2953.826</c:v>
                </c:pt>
                <c:pt idx="2937">
                  <c:v>2954.8339999999998</c:v>
                </c:pt>
                <c:pt idx="2938">
                  <c:v>2955.8339999999998</c:v>
                </c:pt>
                <c:pt idx="2939">
                  <c:v>2956.8339999999998</c:v>
                </c:pt>
                <c:pt idx="2940">
                  <c:v>2957.8339999999998</c:v>
                </c:pt>
                <c:pt idx="2941">
                  <c:v>2958.84</c:v>
                </c:pt>
                <c:pt idx="2942">
                  <c:v>2959.8530000000001</c:v>
                </c:pt>
                <c:pt idx="2943">
                  <c:v>2960.8649999999998</c:v>
                </c:pt>
                <c:pt idx="2944">
                  <c:v>2961.8719999999998</c:v>
                </c:pt>
                <c:pt idx="2945">
                  <c:v>2962.884</c:v>
                </c:pt>
                <c:pt idx="2946">
                  <c:v>2963.8850000000002</c:v>
                </c:pt>
                <c:pt idx="2947">
                  <c:v>2964.8850000000002</c:v>
                </c:pt>
                <c:pt idx="2948">
                  <c:v>2965.8960000000002</c:v>
                </c:pt>
                <c:pt idx="2949">
                  <c:v>2966.902</c:v>
                </c:pt>
                <c:pt idx="2950">
                  <c:v>2967.9160000000002</c:v>
                </c:pt>
                <c:pt idx="2951">
                  <c:v>2968.9180000000001</c:v>
                </c:pt>
                <c:pt idx="2952">
                  <c:v>2969.9259999999999</c:v>
                </c:pt>
                <c:pt idx="2953">
                  <c:v>2970.9340000000002</c:v>
                </c:pt>
                <c:pt idx="2954">
                  <c:v>2971.9360000000001</c:v>
                </c:pt>
                <c:pt idx="2955">
                  <c:v>2972.9430000000002</c:v>
                </c:pt>
                <c:pt idx="2956">
                  <c:v>2973.95</c:v>
                </c:pt>
                <c:pt idx="2957">
                  <c:v>2974.9520000000002</c:v>
                </c:pt>
                <c:pt idx="2958">
                  <c:v>2975.9580000000001</c:v>
                </c:pt>
                <c:pt idx="2959">
                  <c:v>2976.9580000000001</c:v>
                </c:pt>
                <c:pt idx="2960">
                  <c:v>2977.9580000000001</c:v>
                </c:pt>
                <c:pt idx="2961">
                  <c:v>2978.9659999999999</c:v>
                </c:pt>
                <c:pt idx="2962">
                  <c:v>2979.9679999999998</c:v>
                </c:pt>
                <c:pt idx="2963">
                  <c:v>2980.9760000000001</c:v>
                </c:pt>
                <c:pt idx="2964">
                  <c:v>2981.982</c:v>
                </c:pt>
                <c:pt idx="2965">
                  <c:v>2982.9920000000002</c:v>
                </c:pt>
                <c:pt idx="2966">
                  <c:v>2983.9940000000001</c:v>
                </c:pt>
                <c:pt idx="2967">
                  <c:v>2984.9940000000001</c:v>
                </c:pt>
                <c:pt idx="2968">
                  <c:v>2986.0070000000001</c:v>
                </c:pt>
                <c:pt idx="2969">
                  <c:v>2987.0210000000002</c:v>
                </c:pt>
                <c:pt idx="2970">
                  <c:v>2988.0250000000001</c:v>
                </c:pt>
                <c:pt idx="2971">
                  <c:v>2989.0360000000001</c:v>
                </c:pt>
                <c:pt idx="2972">
                  <c:v>2990.0369999999998</c:v>
                </c:pt>
                <c:pt idx="2973">
                  <c:v>2991.0520000000001</c:v>
                </c:pt>
                <c:pt idx="2974">
                  <c:v>2992.06</c:v>
                </c:pt>
                <c:pt idx="2975">
                  <c:v>2993.069</c:v>
                </c:pt>
                <c:pt idx="2976">
                  <c:v>2994.0749999999998</c:v>
                </c:pt>
                <c:pt idx="2977">
                  <c:v>2995.0830000000001</c:v>
                </c:pt>
                <c:pt idx="2978">
                  <c:v>2996.0830000000001</c:v>
                </c:pt>
                <c:pt idx="2979">
                  <c:v>2997.0889999999999</c:v>
                </c:pt>
                <c:pt idx="2980">
                  <c:v>2998.0990000000002</c:v>
                </c:pt>
                <c:pt idx="2981">
                  <c:v>2999.107</c:v>
                </c:pt>
                <c:pt idx="2982">
                  <c:v>3000.1149999999998</c:v>
                </c:pt>
                <c:pt idx="2983">
                  <c:v>3001.1149999999998</c:v>
                </c:pt>
                <c:pt idx="2984">
                  <c:v>3002.123</c:v>
                </c:pt>
                <c:pt idx="2985">
                  <c:v>3003.1309999999999</c:v>
                </c:pt>
                <c:pt idx="2986">
                  <c:v>3004.13</c:v>
                </c:pt>
                <c:pt idx="2987">
                  <c:v>3005.145</c:v>
                </c:pt>
                <c:pt idx="2988">
                  <c:v>3006.1460000000002</c:v>
                </c:pt>
                <c:pt idx="2989">
                  <c:v>3007.152</c:v>
                </c:pt>
                <c:pt idx="2990">
                  <c:v>3008.1610000000001</c:v>
                </c:pt>
                <c:pt idx="2991">
                  <c:v>3009.1689999999999</c:v>
                </c:pt>
                <c:pt idx="2992">
                  <c:v>3010.1779999999999</c:v>
                </c:pt>
                <c:pt idx="2993">
                  <c:v>3011.183</c:v>
                </c:pt>
                <c:pt idx="2994">
                  <c:v>3012.194</c:v>
                </c:pt>
                <c:pt idx="2995">
                  <c:v>3013.194</c:v>
                </c:pt>
                <c:pt idx="2996">
                  <c:v>3014.1990000000001</c:v>
                </c:pt>
                <c:pt idx="2997">
                  <c:v>3015.2139999999999</c:v>
                </c:pt>
                <c:pt idx="2998">
                  <c:v>3016.2269999999999</c:v>
                </c:pt>
                <c:pt idx="2999">
                  <c:v>3017.24</c:v>
                </c:pt>
                <c:pt idx="3000">
                  <c:v>3018.241</c:v>
                </c:pt>
                <c:pt idx="3001">
                  <c:v>3019.2469999999998</c:v>
                </c:pt>
                <c:pt idx="3002">
                  <c:v>3020.2550000000001</c:v>
                </c:pt>
                <c:pt idx="3003">
                  <c:v>3021.2629999999999</c:v>
                </c:pt>
                <c:pt idx="3004">
                  <c:v>3022.2710000000002</c:v>
                </c:pt>
                <c:pt idx="3005">
                  <c:v>3023.27</c:v>
                </c:pt>
                <c:pt idx="3006">
                  <c:v>3024.2759999999998</c:v>
                </c:pt>
                <c:pt idx="3007">
                  <c:v>3025.2869999999998</c:v>
                </c:pt>
                <c:pt idx="3008">
                  <c:v>3026.2939999999999</c:v>
                </c:pt>
                <c:pt idx="3009">
                  <c:v>3027.3029999999999</c:v>
                </c:pt>
                <c:pt idx="3010">
                  <c:v>3028.3069999999998</c:v>
                </c:pt>
                <c:pt idx="3011">
                  <c:v>3029.3180000000002</c:v>
                </c:pt>
                <c:pt idx="3012">
                  <c:v>3030.3330000000001</c:v>
                </c:pt>
                <c:pt idx="3013">
                  <c:v>3031.3339999999998</c:v>
                </c:pt>
                <c:pt idx="3014">
                  <c:v>3032.34</c:v>
                </c:pt>
                <c:pt idx="3015">
                  <c:v>3033.3490000000002</c:v>
                </c:pt>
                <c:pt idx="3016">
                  <c:v>3034.3560000000002</c:v>
                </c:pt>
                <c:pt idx="3017">
                  <c:v>3035.364</c:v>
                </c:pt>
                <c:pt idx="3018">
                  <c:v>3036.3710000000001</c:v>
                </c:pt>
                <c:pt idx="3019">
                  <c:v>3037.37</c:v>
                </c:pt>
                <c:pt idx="3020">
                  <c:v>3038.373</c:v>
                </c:pt>
                <c:pt idx="3021">
                  <c:v>3039.3820000000001</c:v>
                </c:pt>
                <c:pt idx="3022">
                  <c:v>3040.3809999999999</c:v>
                </c:pt>
                <c:pt idx="3023">
                  <c:v>3041.3960000000002</c:v>
                </c:pt>
                <c:pt idx="3024">
                  <c:v>3042.4009999999998</c:v>
                </c:pt>
                <c:pt idx="3025">
                  <c:v>3043.4140000000002</c:v>
                </c:pt>
                <c:pt idx="3026">
                  <c:v>3044.4270000000001</c:v>
                </c:pt>
                <c:pt idx="3027">
                  <c:v>3045.4340000000002</c:v>
                </c:pt>
                <c:pt idx="3028">
                  <c:v>3046.4430000000002</c:v>
                </c:pt>
                <c:pt idx="3029">
                  <c:v>3047.4430000000002</c:v>
                </c:pt>
                <c:pt idx="3030">
                  <c:v>3048.444</c:v>
                </c:pt>
                <c:pt idx="3031">
                  <c:v>3049.444</c:v>
                </c:pt>
                <c:pt idx="3032">
                  <c:v>3050.4450000000002</c:v>
                </c:pt>
                <c:pt idx="3033">
                  <c:v>3051.4479999999999</c:v>
                </c:pt>
                <c:pt idx="3034">
                  <c:v>3052.4479999999999</c:v>
                </c:pt>
                <c:pt idx="3035">
                  <c:v>3053.4589999999998</c:v>
                </c:pt>
                <c:pt idx="3036">
                  <c:v>3054.4670000000001</c:v>
                </c:pt>
                <c:pt idx="3037">
                  <c:v>3055.473</c:v>
                </c:pt>
                <c:pt idx="3038">
                  <c:v>3056.4740000000002</c:v>
                </c:pt>
                <c:pt idx="3039">
                  <c:v>3057.4740000000002</c:v>
                </c:pt>
                <c:pt idx="3040">
                  <c:v>3058.4740000000002</c:v>
                </c:pt>
                <c:pt idx="3041">
                  <c:v>3059.4740000000002</c:v>
                </c:pt>
                <c:pt idx="3042">
                  <c:v>3060.4749999999999</c:v>
                </c:pt>
                <c:pt idx="3043">
                  <c:v>3061.4740000000002</c:v>
                </c:pt>
                <c:pt idx="3044">
                  <c:v>3062.4740000000002</c:v>
                </c:pt>
                <c:pt idx="3045">
                  <c:v>3063.4780000000001</c:v>
                </c:pt>
                <c:pt idx="3046">
                  <c:v>3064.4830000000002</c:v>
                </c:pt>
                <c:pt idx="3047">
                  <c:v>3065.4929999999999</c:v>
                </c:pt>
                <c:pt idx="3048">
                  <c:v>3066.5059999999999</c:v>
                </c:pt>
                <c:pt idx="3049">
                  <c:v>3067.52</c:v>
                </c:pt>
                <c:pt idx="3050">
                  <c:v>3068.53</c:v>
                </c:pt>
                <c:pt idx="3051">
                  <c:v>3069.529</c:v>
                </c:pt>
                <c:pt idx="3052">
                  <c:v>3070.5369999999998</c:v>
                </c:pt>
                <c:pt idx="3053">
                  <c:v>3071.5450000000001</c:v>
                </c:pt>
                <c:pt idx="3054">
                  <c:v>3072.5529999999999</c:v>
                </c:pt>
                <c:pt idx="3055">
                  <c:v>3073.6770000000001</c:v>
                </c:pt>
                <c:pt idx="3056">
                  <c:v>3074.56</c:v>
                </c:pt>
                <c:pt idx="3057">
                  <c:v>3075.5680000000002</c:v>
                </c:pt>
                <c:pt idx="3058">
                  <c:v>3076.5740000000001</c:v>
                </c:pt>
                <c:pt idx="3059">
                  <c:v>3077.5839999999998</c:v>
                </c:pt>
                <c:pt idx="3060">
                  <c:v>3078.6909999999998</c:v>
                </c:pt>
                <c:pt idx="3061">
                  <c:v>3079.5990000000002</c:v>
                </c:pt>
                <c:pt idx="3062">
                  <c:v>3080.6080000000002</c:v>
                </c:pt>
                <c:pt idx="3063">
                  <c:v>3081.6149999999998</c:v>
                </c:pt>
                <c:pt idx="3064">
                  <c:v>3082.6210000000001</c:v>
                </c:pt>
                <c:pt idx="3065">
                  <c:v>3083.6849999999999</c:v>
                </c:pt>
                <c:pt idx="3066">
                  <c:v>3084.636</c:v>
                </c:pt>
                <c:pt idx="3067">
                  <c:v>3085.6469999999999</c:v>
                </c:pt>
                <c:pt idx="3068">
                  <c:v>3086.6509999999998</c:v>
                </c:pt>
                <c:pt idx="3069">
                  <c:v>3087.6640000000002</c:v>
                </c:pt>
                <c:pt idx="3070">
                  <c:v>3088.7020000000002</c:v>
                </c:pt>
                <c:pt idx="3071">
                  <c:v>3089.6770000000001</c:v>
                </c:pt>
                <c:pt idx="3072">
                  <c:v>3090.6779999999999</c:v>
                </c:pt>
                <c:pt idx="3073">
                  <c:v>3091.6840000000002</c:v>
                </c:pt>
                <c:pt idx="3074">
                  <c:v>3092.692</c:v>
                </c:pt>
                <c:pt idx="3075">
                  <c:v>3093.6979999999999</c:v>
                </c:pt>
                <c:pt idx="3076">
                  <c:v>3094.701</c:v>
                </c:pt>
                <c:pt idx="3077">
                  <c:v>3095.7109999999998</c:v>
                </c:pt>
                <c:pt idx="3078">
                  <c:v>3096.7150000000001</c:v>
                </c:pt>
                <c:pt idx="3079">
                  <c:v>3097.7240000000002</c:v>
                </c:pt>
                <c:pt idx="3080">
                  <c:v>3098.7289999999998</c:v>
                </c:pt>
                <c:pt idx="3081">
                  <c:v>3099.739</c:v>
                </c:pt>
                <c:pt idx="3082">
                  <c:v>3100.748</c:v>
                </c:pt>
                <c:pt idx="3083">
                  <c:v>3101.7579999999998</c:v>
                </c:pt>
                <c:pt idx="3084">
                  <c:v>3102.7710000000002</c:v>
                </c:pt>
                <c:pt idx="3085">
                  <c:v>3103.7710000000002</c:v>
                </c:pt>
                <c:pt idx="3086">
                  <c:v>3104.78</c:v>
                </c:pt>
                <c:pt idx="3087">
                  <c:v>3105.788</c:v>
                </c:pt>
                <c:pt idx="3088">
                  <c:v>3106.7919999999999</c:v>
                </c:pt>
                <c:pt idx="3089">
                  <c:v>3107.7950000000001</c:v>
                </c:pt>
                <c:pt idx="3090">
                  <c:v>3108.806</c:v>
                </c:pt>
                <c:pt idx="3091">
                  <c:v>3109.8180000000002</c:v>
                </c:pt>
                <c:pt idx="3092">
                  <c:v>3110.8180000000002</c:v>
                </c:pt>
                <c:pt idx="3093">
                  <c:v>3111.819</c:v>
                </c:pt>
                <c:pt idx="3094">
                  <c:v>3112.8330000000001</c:v>
                </c:pt>
                <c:pt idx="3095">
                  <c:v>3113.835</c:v>
                </c:pt>
                <c:pt idx="3096">
                  <c:v>3114.848</c:v>
                </c:pt>
                <c:pt idx="3097">
                  <c:v>3115.8580000000002</c:v>
                </c:pt>
                <c:pt idx="3098">
                  <c:v>3116.864</c:v>
                </c:pt>
                <c:pt idx="3099">
                  <c:v>3117.8649999999998</c:v>
                </c:pt>
                <c:pt idx="3100">
                  <c:v>3118.866</c:v>
                </c:pt>
                <c:pt idx="3101">
                  <c:v>3119.873</c:v>
                </c:pt>
                <c:pt idx="3102">
                  <c:v>3120.8820000000001</c:v>
                </c:pt>
                <c:pt idx="3103">
                  <c:v>3121.895</c:v>
                </c:pt>
                <c:pt idx="3104">
                  <c:v>3122.9009999999998</c:v>
                </c:pt>
                <c:pt idx="3105">
                  <c:v>3123.9110000000001</c:v>
                </c:pt>
                <c:pt idx="3106">
                  <c:v>3124.9119999999998</c:v>
                </c:pt>
                <c:pt idx="3107">
                  <c:v>3125.9119999999998</c:v>
                </c:pt>
                <c:pt idx="3108">
                  <c:v>3126.9119999999998</c:v>
                </c:pt>
                <c:pt idx="3109">
                  <c:v>3127.92</c:v>
                </c:pt>
                <c:pt idx="3110">
                  <c:v>3128.9279999999999</c:v>
                </c:pt>
                <c:pt idx="3111">
                  <c:v>3129.9319999999998</c:v>
                </c:pt>
                <c:pt idx="3112">
                  <c:v>3130.9430000000002</c:v>
                </c:pt>
                <c:pt idx="3113">
                  <c:v>3131.95</c:v>
                </c:pt>
                <c:pt idx="3114">
                  <c:v>3132.9609999999998</c:v>
                </c:pt>
                <c:pt idx="3115">
                  <c:v>3133.9630000000002</c:v>
                </c:pt>
                <c:pt idx="3116">
                  <c:v>3134.9740000000002</c:v>
                </c:pt>
                <c:pt idx="3117">
                  <c:v>3135.9740000000002</c:v>
                </c:pt>
                <c:pt idx="3118">
                  <c:v>3136.9749999999999</c:v>
                </c:pt>
                <c:pt idx="3119">
                  <c:v>3137.9830000000002</c:v>
                </c:pt>
                <c:pt idx="3120">
                  <c:v>3138.989</c:v>
                </c:pt>
                <c:pt idx="3121">
                  <c:v>3139.9940000000001</c:v>
                </c:pt>
                <c:pt idx="3122">
                  <c:v>3141.0059999999999</c:v>
                </c:pt>
                <c:pt idx="3123">
                  <c:v>3142.0140000000001</c:v>
                </c:pt>
                <c:pt idx="3124">
                  <c:v>3143.0230000000001</c:v>
                </c:pt>
                <c:pt idx="3125">
                  <c:v>3144.0230000000001</c:v>
                </c:pt>
                <c:pt idx="3126">
                  <c:v>3145.029</c:v>
                </c:pt>
                <c:pt idx="3127">
                  <c:v>3146.0369999999998</c:v>
                </c:pt>
                <c:pt idx="3128">
                  <c:v>3147.0419999999999</c:v>
                </c:pt>
                <c:pt idx="3129">
                  <c:v>3148.0529999999999</c:v>
                </c:pt>
                <c:pt idx="3130">
                  <c:v>3149.07</c:v>
                </c:pt>
                <c:pt idx="3131">
                  <c:v>3150.0839999999998</c:v>
                </c:pt>
                <c:pt idx="3132">
                  <c:v>3151.0830000000001</c:v>
                </c:pt>
                <c:pt idx="3133">
                  <c:v>3152.0830000000001</c:v>
                </c:pt>
                <c:pt idx="3134">
                  <c:v>3153.0839999999998</c:v>
                </c:pt>
                <c:pt idx="3135">
                  <c:v>3154.0880000000002</c:v>
                </c:pt>
                <c:pt idx="3136">
                  <c:v>3155.0990000000002</c:v>
                </c:pt>
                <c:pt idx="3137">
                  <c:v>3156.098</c:v>
                </c:pt>
                <c:pt idx="3138">
                  <c:v>3157.107</c:v>
                </c:pt>
                <c:pt idx="3139">
                  <c:v>3158.1179999999999</c:v>
                </c:pt>
                <c:pt idx="3140">
                  <c:v>3159.13</c:v>
                </c:pt>
                <c:pt idx="3141">
                  <c:v>3160.14</c:v>
                </c:pt>
                <c:pt idx="3142">
                  <c:v>3161.1469999999999</c:v>
                </c:pt>
                <c:pt idx="3143">
                  <c:v>3162.152</c:v>
                </c:pt>
                <c:pt idx="3144">
                  <c:v>3163.165</c:v>
                </c:pt>
                <c:pt idx="3145">
                  <c:v>3164.1770000000001</c:v>
                </c:pt>
                <c:pt idx="3146">
                  <c:v>3165.1779999999999</c:v>
                </c:pt>
                <c:pt idx="3147">
                  <c:v>3166.1840000000002</c:v>
                </c:pt>
                <c:pt idx="3148">
                  <c:v>3167.194</c:v>
                </c:pt>
                <c:pt idx="3149">
                  <c:v>3168.1930000000002</c:v>
                </c:pt>
                <c:pt idx="3150">
                  <c:v>3169.1930000000002</c:v>
                </c:pt>
                <c:pt idx="3151">
                  <c:v>3170.2020000000002</c:v>
                </c:pt>
                <c:pt idx="3152">
                  <c:v>3171.2080000000001</c:v>
                </c:pt>
                <c:pt idx="3153">
                  <c:v>3172.2159999999999</c:v>
                </c:pt>
                <c:pt idx="3154">
                  <c:v>3173.2260000000001</c:v>
                </c:pt>
                <c:pt idx="3155">
                  <c:v>3174.232</c:v>
                </c:pt>
                <c:pt idx="3156">
                  <c:v>3175.2310000000002</c:v>
                </c:pt>
                <c:pt idx="3157">
                  <c:v>3176.2420000000002</c:v>
                </c:pt>
                <c:pt idx="3158">
                  <c:v>3177.2449999999999</c:v>
                </c:pt>
                <c:pt idx="3159">
                  <c:v>3178.2550000000001</c:v>
                </c:pt>
                <c:pt idx="3160">
                  <c:v>3179.26</c:v>
                </c:pt>
                <c:pt idx="3161">
                  <c:v>3180.261</c:v>
                </c:pt>
                <c:pt idx="3162">
                  <c:v>3181.2739999999999</c:v>
                </c:pt>
                <c:pt idx="3163">
                  <c:v>3182.279</c:v>
                </c:pt>
                <c:pt idx="3164">
                  <c:v>3183.2860000000001</c:v>
                </c:pt>
                <c:pt idx="3165">
                  <c:v>3184.2869999999998</c:v>
                </c:pt>
                <c:pt idx="3166">
                  <c:v>3185.2930000000001</c:v>
                </c:pt>
                <c:pt idx="3167">
                  <c:v>3186.3020000000001</c:v>
                </c:pt>
                <c:pt idx="3168">
                  <c:v>3187.3090000000002</c:v>
                </c:pt>
                <c:pt idx="3169">
                  <c:v>3188.319</c:v>
                </c:pt>
                <c:pt idx="3170">
                  <c:v>3189.32</c:v>
                </c:pt>
                <c:pt idx="3171">
                  <c:v>3190.3270000000002</c:v>
                </c:pt>
                <c:pt idx="3172">
                  <c:v>3191.3359999999998</c:v>
                </c:pt>
                <c:pt idx="3173">
                  <c:v>3192.3420000000001</c:v>
                </c:pt>
                <c:pt idx="3174">
                  <c:v>3193.3490000000002</c:v>
                </c:pt>
                <c:pt idx="3175">
                  <c:v>3194.355</c:v>
                </c:pt>
                <c:pt idx="3176">
                  <c:v>3195.364</c:v>
                </c:pt>
                <c:pt idx="3177">
                  <c:v>3196.3649999999998</c:v>
                </c:pt>
                <c:pt idx="3178">
                  <c:v>3197.3719999999998</c:v>
                </c:pt>
                <c:pt idx="3179">
                  <c:v>3198.3829999999998</c:v>
                </c:pt>
                <c:pt idx="3180">
                  <c:v>3199.3960000000002</c:v>
                </c:pt>
                <c:pt idx="3181">
                  <c:v>3200.3960000000002</c:v>
                </c:pt>
                <c:pt idx="3182">
                  <c:v>3201.404</c:v>
                </c:pt>
                <c:pt idx="3183">
                  <c:v>3202.415</c:v>
                </c:pt>
                <c:pt idx="3184">
                  <c:v>3203.42</c:v>
                </c:pt>
                <c:pt idx="3185">
                  <c:v>3204.4270000000001</c:v>
                </c:pt>
                <c:pt idx="3186">
                  <c:v>3205.4349999999999</c:v>
                </c:pt>
                <c:pt idx="3187">
                  <c:v>3206.442</c:v>
                </c:pt>
                <c:pt idx="3188">
                  <c:v>3207.4479999999999</c:v>
                </c:pt>
                <c:pt idx="3189">
                  <c:v>3208.4569999999999</c:v>
                </c:pt>
                <c:pt idx="3190">
                  <c:v>3209.462</c:v>
                </c:pt>
                <c:pt idx="3191">
                  <c:v>3210.4630000000002</c:v>
                </c:pt>
                <c:pt idx="3192">
                  <c:v>3211.4769999999999</c:v>
                </c:pt>
                <c:pt idx="3193">
                  <c:v>3212.489</c:v>
                </c:pt>
                <c:pt idx="3194">
                  <c:v>3213.4960000000001</c:v>
                </c:pt>
                <c:pt idx="3195">
                  <c:v>3214.5050000000001</c:v>
                </c:pt>
                <c:pt idx="3196">
                  <c:v>3215.5039999999999</c:v>
                </c:pt>
                <c:pt idx="3197">
                  <c:v>3216.5059999999999</c:v>
                </c:pt>
                <c:pt idx="3198">
                  <c:v>3217.509</c:v>
                </c:pt>
                <c:pt idx="3199">
                  <c:v>3218.5120000000002</c:v>
                </c:pt>
                <c:pt idx="3200">
                  <c:v>3219.5219999999999</c:v>
                </c:pt>
                <c:pt idx="3201">
                  <c:v>3220.5230000000001</c:v>
                </c:pt>
                <c:pt idx="3202">
                  <c:v>3221.527</c:v>
                </c:pt>
                <c:pt idx="3203">
                  <c:v>3222.538</c:v>
                </c:pt>
                <c:pt idx="3204">
                  <c:v>3223.538</c:v>
                </c:pt>
                <c:pt idx="3205">
                  <c:v>3224.5520000000001</c:v>
                </c:pt>
                <c:pt idx="3206">
                  <c:v>3225.5540000000001</c:v>
                </c:pt>
                <c:pt idx="3207">
                  <c:v>3226.556</c:v>
                </c:pt>
                <c:pt idx="3208">
                  <c:v>3227.57</c:v>
                </c:pt>
                <c:pt idx="3209">
                  <c:v>3228.5740000000001</c:v>
                </c:pt>
                <c:pt idx="3210">
                  <c:v>3229.5830000000001</c:v>
                </c:pt>
                <c:pt idx="3211">
                  <c:v>3230.5909999999999</c:v>
                </c:pt>
                <c:pt idx="3212">
                  <c:v>3231.5909999999999</c:v>
                </c:pt>
                <c:pt idx="3213">
                  <c:v>3232.6010000000001</c:v>
                </c:pt>
                <c:pt idx="3214">
                  <c:v>3233.6</c:v>
                </c:pt>
                <c:pt idx="3215">
                  <c:v>3234.6</c:v>
                </c:pt>
                <c:pt idx="3216">
                  <c:v>3235.6030000000001</c:v>
                </c:pt>
                <c:pt idx="3217">
                  <c:v>3236.6149999999998</c:v>
                </c:pt>
                <c:pt idx="3218">
                  <c:v>3237.6190000000001</c:v>
                </c:pt>
                <c:pt idx="3219">
                  <c:v>3238.63</c:v>
                </c:pt>
                <c:pt idx="3220">
                  <c:v>3239.6370000000002</c:v>
                </c:pt>
                <c:pt idx="3221">
                  <c:v>3240.6370000000002</c:v>
                </c:pt>
                <c:pt idx="3222">
                  <c:v>3241.6469999999999</c:v>
                </c:pt>
                <c:pt idx="3223">
                  <c:v>3242.652</c:v>
                </c:pt>
                <c:pt idx="3224">
                  <c:v>3243.6619999999998</c:v>
                </c:pt>
                <c:pt idx="3225">
                  <c:v>3244.6680000000001</c:v>
                </c:pt>
                <c:pt idx="3226">
                  <c:v>3245.67</c:v>
                </c:pt>
                <c:pt idx="3227">
                  <c:v>3246.6770000000001</c:v>
                </c:pt>
                <c:pt idx="3228">
                  <c:v>3247.6779999999999</c:v>
                </c:pt>
                <c:pt idx="3229">
                  <c:v>3248.6860000000001</c:v>
                </c:pt>
                <c:pt idx="3230">
                  <c:v>3249.6860000000001</c:v>
                </c:pt>
                <c:pt idx="3231">
                  <c:v>3250.6930000000002</c:v>
                </c:pt>
                <c:pt idx="3232">
                  <c:v>3251.692</c:v>
                </c:pt>
                <c:pt idx="3233">
                  <c:v>3252.701</c:v>
                </c:pt>
                <c:pt idx="3234">
                  <c:v>3253.71</c:v>
                </c:pt>
                <c:pt idx="3235">
                  <c:v>3254.71</c:v>
                </c:pt>
                <c:pt idx="3236">
                  <c:v>3255.7109999999998</c:v>
                </c:pt>
                <c:pt idx="3237">
                  <c:v>3256.7240000000002</c:v>
                </c:pt>
                <c:pt idx="3238">
                  <c:v>3257.7289999999998</c:v>
                </c:pt>
                <c:pt idx="3239">
                  <c:v>3258.837</c:v>
                </c:pt>
                <c:pt idx="3240">
                  <c:v>3259.7489999999998</c:v>
                </c:pt>
                <c:pt idx="3241">
                  <c:v>3260.7570000000001</c:v>
                </c:pt>
                <c:pt idx="3242">
                  <c:v>3261.761</c:v>
                </c:pt>
                <c:pt idx="3243">
                  <c:v>3262.7710000000002</c:v>
                </c:pt>
                <c:pt idx="3244">
                  <c:v>3263.8510000000001</c:v>
                </c:pt>
                <c:pt idx="3245">
                  <c:v>3264.7719999999999</c:v>
                </c:pt>
                <c:pt idx="3246">
                  <c:v>3265.779</c:v>
                </c:pt>
                <c:pt idx="3247">
                  <c:v>3266.79</c:v>
                </c:pt>
                <c:pt idx="3248">
                  <c:v>3267.8029999999999</c:v>
                </c:pt>
                <c:pt idx="3249">
                  <c:v>3268.8510000000001</c:v>
                </c:pt>
                <c:pt idx="3250">
                  <c:v>3269.8040000000001</c:v>
                </c:pt>
                <c:pt idx="3251">
                  <c:v>3270.8049999999998</c:v>
                </c:pt>
                <c:pt idx="3252">
                  <c:v>3271.8110000000001</c:v>
                </c:pt>
                <c:pt idx="3253">
                  <c:v>3272.8180000000002</c:v>
                </c:pt>
                <c:pt idx="3254">
                  <c:v>3273.8960000000002</c:v>
                </c:pt>
                <c:pt idx="3255">
                  <c:v>3274.8339999999998</c:v>
                </c:pt>
                <c:pt idx="3256">
                  <c:v>3275.8339999999998</c:v>
                </c:pt>
                <c:pt idx="3257">
                  <c:v>3276.835</c:v>
                </c:pt>
                <c:pt idx="3258">
                  <c:v>3277.835</c:v>
                </c:pt>
                <c:pt idx="3259">
                  <c:v>3278.877</c:v>
                </c:pt>
                <c:pt idx="3260">
                  <c:v>3279.85</c:v>
                </c:pt>
                <c:pt idx="3261">
                  <c:v>3280.864</c:v>
                </c:pt>
                <c:pt idx="3262">
                  <c:v>3281.8719999999998</c:v>
                </c:pt>
                <c:pt idx="3263">
                  <c:v>3282.8710000000001</c:v>
                </c:pt>
                <c:pt idx="3264">
                  <c:v>3283.8960000000002</c:v>
                </c:pt>
                <c:pt idx="3265">
                  <c:v>3284.8969999999999</c:v>
                </c:pt>
                <c:pt idx="3266">
                  <c:v>3285.9009999999998</c:v>
                </c:pt>
                <c:pt idx="3267">
                  <c:v>3286.915</c:v>
                </c:pt>
                <c:pt idx="3268">
                  <c:v>3287.9189999999999</c:v>
                </c:pt>
                <c:pt idx="3269">
                  <c:v>3288.9279999999999</c:v>
                </c:pt>
                <c:pt idx="3270">
                  <c:v>3289.9360000000001</c:v>
                </c:pt>
                <c:pt idx="3271">
                  <c:v>3290.9450000000002</c:v>
                </c:pt>
                <c:pt idx="3272">
                  <c:v>3291.9580000000001</c:v>
                </c:pt>
                <c:pt idx="3273">
                  <c:v>3292.9580000000001</c:v>
                </c:pt>
                <c:pt idx="3274">
                  <c:v>3293.962</c:v>
                </c:pt>
                <c:pt idx="3275">
                  <c:v>3294.9670000000001</c:v>
                </c:pt>
                <c:pt idx="3276">
                  <c:v>3295.9740000000002</c:v>
                </c:pt>
                <c:pt idx="3277">
                  <c:v>3296.9789999999998</c:v>
                </c:pt>
                <c:pt idx="3278">
                  <c:v>3297.989</c:v>
                </c:pt>
                <c:pt idx="3279">
                  <c:v>3298.989</c:v>
                </c:pt>
                <c:pt idx="3280">
                  <c:v>3299.9960000000001</c:v>
                </c:pt>
                <c:pt idx="3281">
                  <c:v>3301.0039999999999</c:v>
                </c:pt>
                <c:pt idx="3282">
                  <c:v>3302.0120000000002</c:v>
                </c:pt>
                <c:pt idx="3283">
                  <c:v>3303.0210000000002</c:v>
                </c:pt>
                <c:pt idx="3284">
                  <c:v>3304.0210000000002</c:v>
                </c:pt>
                <c:pt idx="3285">
                  <c:v>3305.027</c:v>
                </c:pt>
                <c:pt idx="3286">
                  <c:v>3306.03</c:v>
                </c:pt>
                <c:pt idx="3287">
                  <c:v>3307.0360000000001</c:v>
                </c:pt>
                <c:pt idx="3288">
                  <c:v>3308.0369999999998</c:v>
                </c:pt>
                <c:pt idx="3289">
                  <c:v>3309.038</c:v>
                </c:pt>
                <c:pt idx="3290">
                  <c:v>3310.0410000000002</c:v>
                </c:pt>
                <c:pt idx="3291">
                  <c:v>3311.0419999999999</c:v>
                </c:pt>
                <c:pt idx="3292">
                  <c:v>3312.0520000000001</c:v>
                </c:pt>
                <c:pt idx="3293">
                  <c:v>3313.0590000000002</c:v>
                </c:pt>
                <c:pt idx="3294">
                  <c:v>3314.058</c:v>
                </c:pt>
                <c:pt idx="3295">
                  <c:v>3315.0590000000002</c:v>
                </c:pt>
                <c:pt idx="3296">
                  <c:v>3316.069</c:v>
                </c:pt>
                <c:pt idx="3297">
                  <c:v>3317.076</c:v>
                </c:pt>
                <c:pt idx="3298">
                  <c:v>3318.0839999999998</c:v>
                </c:pt>
                <c:pt idx="3299">
                  <c:v>3319.0839999999998</c:v>
                </c:pt>
                <c:pt idx="3300">
                  <c:v>3320.0839999999998</c:v>
                </c:pt>
                <c:pt idx="3301">
                  <c:v>3321.098</c:v>
                </c:pt>
                <c:pt idx="3302">
                  <c:v>3322.105</c:v>
                </c:pt>
                <c:pt idx="3303">
                  <c:v>3323.1080000000002</c:v>
                </c:pt>
                <c:pt idx="3304">
                  <c:v>3324.116</c:v>
                </c:pt>
                <c:pt idx="3305">
                  <c:v>3325.1210000000001</c:v>
                </c:pt>
                <c:pt idx="3306">
                  <c:v>3326.13</c:v>
                </c:pt>
                <c:pt idx="3307">
                  <c:v>3327.13</c:v>
                </c:pt>
                <c:pt idx="3308">
                  <c:v>3328.1350000000002</c:v>
                </c:pt>
                <c:pt idx="3309">
                  <c:v>3329.1379999999999</c:v>
                </c:pt>
                <c:pt idx="3310">
                  <c:v>3330.1370000000002</c:v>
                </c:pt>
                <c:pt idx="3311">
                  <c:v>3331.1480000000001</c:v>
                </c:pt>
                <c:pt idx="3312">
                  <c:v>3332.1529999999998</c:v>
                </c:pt>
                <c:pt idx="3313">
                  <c:v>3333.154</c:v>
                </c:pt>
                <c:pt idx="3314">
                  <c:v>3334.1619999999998</c:v>
                </c:pt>
                <c:pt idx="3315">
                  <c:v>3335.1779999999999</c:v>
                </c:pt>
                <c:pt idx="3316">
                  <c:v>3336.1770000000001</c:v>
                </c:pt>
                <c:pt idx="3317">
                  <c:v>3337.1779999999999</c:v>
                </c:pt>
                <c:pt idx="3318">
                  <c:v>3338.1770000000001</c:v>
                </c:pt>
                <c:pt idx="3319">
                  <c:v>3339.1860000000001</c:v>
                </c:pt>
                <c:pt idx="3320">
                  <c:v>3340.1950000000002</c:v>
                </c:pt>
                <c:pt idx="3321">
                  <c:v>3341.201</c:v>
                </c:pt>
                <c:pt idx="3322">
                  <c:v>3342.2069999999999</c:v>
                </c:pt>
                <c:pt idx="3323">
                  <c:v>3343.2150000000001</c:v>
                </c:pt>
                <c:pt idx="3324">
                  <c:v>3344.23</c:v>
                </c:pt>
                <c:pt idx="3325">
                  <c:v>3345.239</c:v>
                </c:pt>
                <c:pt idx="3326">
                  <c:v>3346.239</c:v>
                </c:pt>
                <c:pt idx="3327">
                  <c:v>3347.239</c:v>
                </c:pt>
                <c:pt idx="3328">
                  <c:v>3348.248</c:v>
                </c:pt>
                <c:pt idx="3329">
                  <c:v>3349.2550000000001</c:v>
                </c:pt>
                <c:pt idx="3330">
                  <c:v>3350.27</c:v>
                </c:pt>
                <c:pt idx="3331">
                  <c:v>3351.2710000000002</c:v>
                </c:pt>
                <c:pt idx="3332">
                  <c:v>3352.2719999999999</c:v>
                </c:pt>
                <c:pt idx="3333">
                  <c:v>3353.28</c:v>
                </c:pt>
                <c:pt idx="3334">
                  <c:v>3354.29</c:v>
                </c:pt>
                <c:pt idx="3335">
                  <c:v>3355.2919999999999</c:v>
                </c:pt>
                <c:pt idx="3336">
                  <c:v>3356.3020000000001</c:v>
                </c:pt>
                <c:pt idx="3337">
                  <c:v>3357.3090000000002</c:v>
                </c:pt>
                <c:pt idx="3338">
                  <c:v>3358.317</c:v>
                </c:pt>
                <c:pt idx="3339">
                  <c:v>3359.326</c:v>
                </c:pt>
                <c:pt idx="3340">
                  <c:v>3360.3330000000001</c:v>
                </c:pt>
                <c:pt idx="3341">
                  <c:v>3361.34</c:v>
                </c:pt>
                <c:pt idx="3342">
                  <c:v>3362.3530000000001</c:v>
                </c:pt>
                <c:pt idx="3343">
                  <c:v>3363.3539999999998</c:v>
                </c:pt>
                <c:pt idx="3344">
                  <c:v>3364.364</c:v>
                </c:pt>
                <c:pt idx="3345">
                  <c:v>3365.3649999999998</c:v>
                </c:pt>
                <c:pt idx="3346">
                  <c:v>3366.3649999999998</c:v>
                </c:pt>
                <c:pt idx="3347">
                  <c:v>3367.3670000000002</c:v>
                </c:pt>
                <c:pt idx="3348">
                  <c:v>3368.3809999999999</c:v>
                </c:pt>
                <c:pt idx="3349">
                  <c:v>3369.3870000000002</c:v>
                </c:pt>
                <c:pt idx="3350">
                  <c:v>3370.3890000000001</c:v>
                </c:pt>
                <c:pt idx="3351">
                  <c:v>3371.3960000000002</c:v>
                </c:pt>
                <c:pt idx="3352">
                  <c:v>3372.4029999999998</c:v>
                </c:pt>
                <c:pt idx="3353">
                  <c:v>3373.413</c:v>
                </c:pt>
                <c:pt idx="3354">
                  <c:v>3374.4160000000002</c:v>
                </c:pt>
                <c:pt idx="3355">
                  <c:v>3375.4189999999999</c:v>
                </c:pt>
                <c:pt idx="3356">
                  <c:v>3376.4290000000001</c:v>
                </c:pt>
                <c:pt idx="3357">
                  <c:v>3377.4349999999999</c:v>
                </c:pt>
                <c:pt idx="3358">
                  <c:v>3378.4479999999999</c:v>
                </c:pt>
                <c:pt idx="3359">
                  <c:v>3379.4479999999999</c:v>
                </c:pt>
                <c:pt idx="3360">
                  <c:v>3380.4580000000001</c:v>
                </c:pt>
                <c:pt idx="3361">
                  <c:v>3381.4630000000002</c:v>
                </c:pt>
                <c:pt idx="3362">
                  <c:v>3382.473</c:v>
                </c:pt>
                <c:pt idx="3363">
                  <c:v>3383.482</c:v>
                </c:pt>
                <c:pt idx="3364">
                  <c:v>3384.4920000000002</c:v>
                </c:pt>
                <c:pt idx="3365">
                  <c:v>3385.4949999999999</c:v>
                </c:pt>
                <c:pt idx="3366">
                  <c:v>3386.498</c:v>
                </c:pt>
                <c:pt idx="3367">
                  <c:v>3387.5079999999998</c:v>
                </c:pt>
                <c:pt idx="3368">
                  <c:v>3388.5140000000001</c:v>
                </c:pt>
                <c:pt idx="3369">
                  <c:v>3389.5219999999999</c:v>
                </c:pt>
                <c:pt idx="3370">
                  <c:v>3390.5219999999999</c:v>
                </c:pt>
                <c:pt idx="3371">
                  <c:v>3391.5259999999998</c:v>
                </c:pt>
                <c:pt idx="3372">
                  <c:v>3392.5360000000001</c:v>
                </c:pt>
                <c:pt idx="3373">
                  <c:v>3393.5369999999998</c:v>
                </c:pt>
                <c:pt idx="3374">
                  <c:v>3394.5430000000001</c:v>
                </c:pt>
                <c:pt idx="3375">
                  <c:v>3395.556</c:v>
                </c:pt>
                <c:pt idx="3376">
                  <c:v>3396.5680000000002</c:v>
                </c:pt>
                <c:pt idx="3377">
                  <c:v>3397.5830000000001</c:v>
                </c:pt>
                <c:pt idx="3378">
                  <c:v>3398.5819999999999</c:v>
                </c:pt>
                <c:pt idx="3379">
                  <c:v>3399.5830000000001</c:v>
                </c:pt>
                <c:pt idx="3380">
                  <c:v>3400.5830000000001</c:v>
                </c:pt>
                <c:pt idx="3381">
                  <c:v>3401.5839999999998</c:v>
                </c:pt>
                <c:pt idx="3382">
                  <c:v>3402.585</c:v>
                </c:pt>
                <c:pt idx="3383">
                  <c:v>3403.5889999999999</c:v>
                </c:pt>
                <c:pt idx="3384">
                  <c:v>3404.5990000000002</c:v>
                </c:pt>
                <c:pt idx="3385">
                  <c:v>3405.6149999999998</c:v>
                </c:pt>
                <c:pt idx="3386">
                  <c:v>3406.6190000000001</c:v>
                </c:pt>
                <c:pt idx="3387">
                  <c:v>3407.6309999999999</c:v>
                </c:pt>
                <c:pt idx="3388">
                  <c:v>3408.6379999999999</c:v>
                </c:pt>
                <c:pt idx="3389">
                  <c:v>3409.6469999999999</c:v>
                </c:pt>
                <c:pt idx="3390">
                  <c:v>3410.6469999999999</c:v>
                </c:pt>
                <c:pt idx="3391">
                  <c:v>3411.65</c:v>
                </c:pt>
                <c:pt idx="3392">
                  <c:v>3412.6550000000002</c:v>
                </c:pt>
                <c:pt idx="3393">
                  <c:v>3413.6610000000001</c:v>
                </c:pt>
                <c:pt idx="3394">
                  <c:v>3414.6619999999998</c:v>
                </c:pt>
                <c:pt idx="3395">
                  <c:v>3415.67</c:v>
                </c:pt>
                <c:pt idx="3396">
                  <c:v>3416.6779999999999</c:v>
                </c:pt>
                <c:pt idx="3397">
                  <c:v>3417.6849999999999</c:v>
                </c:pt>
                <c:pt idx="3398">
                  <c:v>3418.6930000000002</c:v>
                </c:pt>
                <c:pt idx="3399">
                  <c:v>3419.7089999999998</c:v>
                </c:pt>
                <c:pt idx="3400">
                  <c:v>3420.7159999999999</c:v>
                </c:pt>
                <c:pt idx="3401">
                  <c:v>3421.7289999999998</c:v>
                </c:pt>
                <c:pt idx="3402">
                  <c:v>3422.732</c:v>
                </c:pt>
                <c:pt idx="3403">
                  <c:v>3423.739</c:v>
                </c:pt>
                <c:pt idx="3404">
                  <c:v>3424.739</c:v>
                </c:pt>
                <c:pt idx="3405">
                  <c:v>3425.7489999999998</c:v>
                </c:pt>
                <c:pt idx="3406">
                  <c:v>3426.7570000000001</c:v>
                </c:pt>
                <c:pt idx="3407">
                  <c:v>3427.7629999999999</c:v>
                </c:pt>
                <c:pt idx="3408">
                  <c:v>3428.7750000000001</c:v>
                </c:pt>
                <c:pt idx="3409">
                  <c:v>3429.788</c:v>
                </c:pt>
                <c:pt idx="3410">
                  <c:v>3430.7930000000001</c:v>
                </c:pt>
                <c:pt idx="3411">
                  <c:v>3431.7930000000001</c:v>
                </c:pt>
                <c:pt idx="3412">
                  <c:v>3432.8020000000001</c:v>
                </c:pt>
                <c:pt idx="3413">
                  <c:v>3433.806</c:v>
                </c:pt>
                <c:pt idx="3414">
                  <c:v>3434.8180000000002</c:v>
                </c:pt>
                <c:pt idx="3415">
                  <c:v>3435.8240000000001</c:v>
                </c:pt>
                <c:pt idx="3416">
                  <c:v>3436.8339999999998</c:v>
                </c:pt>
                <c:pt idx="3417">
                  <c:v>3437.8409999999999</c:v>
                </c:pt>
                <c:pt idx="3418">
                  <c:v>3438.8490000000002</c:v>
                </c:pt>
                <c:pt idx="3419">
                  <c:v>3439.8490000000002</c:v>
                </c:pt>
                <c:pt idx="3420">
                  <c:v>3440.8530000000001</c:v>
                </c:pt>
                <c:pt idx="3421">
                  <c:v>3441.8670000000002</c:v>
                </c:pt>
                <c:pt idx="3422">
                  <c:v>3442.866</c:v>
                </c:pt>
                <c:pt idx="3423">
                  <c:v>3443.8719999999998</c:v>
                </c:pt>
                <c:pt idx="3424">
                  <c:v>3444.8809999999999</c:v>
                </c:pt>
                <c:pt idx="3425">
                  <c:v>3445.8879999999999</c:v>
                </c:pt>
                <c:pt idx="3426">
                  <c:v>3446.895</c:v>
                </c:pt>
                <c:pt idx="3427">
                  <c:v>3447.8960000000002</c:v>
                </c:pt>
                <c:pt idx="3428">
                  <c:v>3448.9110000000001</c:v>
                </c:pt>
                <c:pt idx="3429">
                  <c:v>3449.9119999999998</c:v>
                </c:pt>
                <c:pt idx="3430">
                  <c:v>3450.92</c:v>
                </c:pt>
                <c:pt idx="3431">
                  <c:v>3451.9290000000001</c:v>
                </c:pt>
                <c:pt idx="3432">
                  <c:v>3452.9360000000001</c:v>
                </c:pt>
                <c:pt idx="3433">
                  <c:v>3453.9450000000002</c:v>
                </c:pt>
                <c:pt idx="3434">
                  <c:v>3454.951</c:v>
                </c:pt>
                <c:pt idx="3435">
                  <c:v>3455.9609999999998</c:v>
                </c:pt>
                <c:pt idx="3436">
                  <c:v>3456.9740000000002</c:v>
                </c:pt>
                <c:pt idx="3437">
                  <c:v>3457.989</c:v>
                </c:pt>
                <c:pt idx="3438">
                  <c:v>3459.1219999999998</c:v>
                </c:pt>
                <c:pt idx="3439">
                  <c:v>3460.0059999999999</c:v>
                </c:pt>
                <c:pt idx="3440">
                  <c:v>3461.0140000000001</c:v>
                </c:pt>
                <c:pt idx="3441">
                  <c:v>3462.02</c:v>
                </c:pt>
                <c:pt idx="3442">
                  <c:v>3463.0259999999998</c:v>
                </c:pt>
                <c:pt idx="3443">
                  <c:v>3464.1030000000001</c:v>
                </c:pt>
                <c:pt idx="3444">
                  <c:v>3465.0450000000001</c:v>
                </c:pt>
                <c:pt idx="3445">
                  <c:v>3466.0509999999999</c:v>
                </c:pt>
                <c:pt idx="3446">
                  <c:v>3467.0509999999999</c:v>
                </c:pt>
                <c:pt idx="3447">
                  <c:v>3468.0520000000001</c:v>
                </c:pt>
                <c:pt idx="3448">
                  <c:v>3469.114</c:v>
                </c:pt>
                <c:pt idx="3449">
                  <c:v>3470.0540000000001</c:v>
                </c:pt>
                <c:pt idx="3450">
                  <c:v>3471.0610000000001</c:v>
                </c:pt>
                <c:pt idx="3451">
                  <c:v>3472.067</c:v>
                </c:pt>
                <c:pt idx="3452">
                  <c:v>3473.076</c:v>
                </c:pt>
                <c:pt idx="3453">
                  <c:v>3474.1039999999998</c:v>
                </c:pt>
                <c:pt idx="3454">
                  <c:v>3475.0830000000001</c:v>
                </c:pt>
                <c:pt idx="3455">
                  <c:v>3476.0830000000001</c:v>
                </c:pt>
                <c:pt idx="3456">
                  <c:v>3477.0920000000001</c:v>
                </c:pt>
                <c:pt idx="3457">
                  <c:v>3478.0990000000002</c:v>
                </c:pt>
                <c:pt idx="3458">
                  <c:v>3479.107</c:v>
                </c:pt>
                <c:pt idx="3459">
                  <c:v>3480.114</c:v>
                </c:pt>
                <c:pt idx="3460">
                  <c:v>3481.1190000000001</c:v>
                </c:pt>
                <c:pt idx="3461">
                  <c:v>3482.1320000000001</c:v>
                </c:pt>
                <c:pt idx="3462">
                  <c:v>3483.145</c:v>
                </c:pt>
                <c:pt idx="3463">
                  <c:v>3484.145</c:v>
                </c:pt>
                <c:pt idx="3464">
                  <c:v>3485.1529999999998</c:v>
                </c:pt>
                <c:pt idx="3465">
                  <c:v>3486.1640000000002</c:v>
                </c:pt>
                <c:pt idx="3466">
                  <c:v>3487.1709999999998</c:v>
                </c:pt>
                <c:pt idx="3467">
                  <c:v>3488.18</c:v>
                </c:pt>
                <c:pt idx="3468">
                  <c:v>3489.18</c:v>
                </c:pt>
                <c:pt idx="3469">
                  <c:v>3490.1930000000002</c:v>
                </c:pt>
                <c:pt idx="3470">
                  <c:v>3491.2020000000002</c:v>
                </c:pt>
                <c:pt idx="3471">
                  <c:v>3492.2089999999998</c:v>
                </c:pt>
                <c:pt idx="3472">
                  <c:v>3493.2170000000001</c:v>
                </c:pt>
                <c:pt idx="3473">
                  <c:v>3494.223</c:v>
                </c:pt>
                <c:pt idx="3474">
                  <c:v>3495.2280000000001</c:v>
                </c:pt>
                <c:pt idx="3475">
                  <c:v>3496.2289999999998</c:v>
                </c:pt>
                <c:pt idx="3476">
                  <c:v>3497.2429999999999</c:v>
                </c:pt>
                <c:pt idx="3477">
                  <c:v>3498.2449999999999</c:v>
                </c:pt>
                <c:pt idx="3478">
                  <c:v>3499.2559999999999</c:v>
                </c:pt>
                <c:pt idx="3479">
                  <c:v>3500.2620000000002</c:v>
                </c:pt>
                <c:pt idx="3480">
                  <c:v>3501.277</c:v>
                </c:pt>
                <c:pt idx="3481">
                  <c:v>3502.2860000000001</c:v>
                </c:pt>
                <c:pt idx="3482">
                  <c:v>3503.2910000000002</c:v>
                </c:pt>
                <c:pt idx="3483">
                  <c:v>3504.2910000000002</c:v>
                </c:pt>
                <c:pt idx="3484">
                  <c:v>3505.2950000000001</c:v>
                </c:pt>
                <c:pt idx="3485">
                  <c:v>3506.3049999999998</c:v>
                </c:pt>
                <c:pt idx="3486">
                  <c:v>3507.3180000000002</c:v>
                </c:pt>
                <c:pt idx="3487">
                  <c:v>3508.3240000000001</c:v>
                </c:pt>
                <c:pt idx="3488">
                  <c:v>3509.3359999999998</c:v>
                </c:pt>
                <c:pt idx="3489">
                  <c:v>3510.348</c:v>
                </c:pt>
                <c:pt idx="3490">
                  <c:v>3511.3580000000002</c:v>
                </c:pt>
                <c:pt idx="3491">
                  <c:v>3512.357</c:v>
                </c:pt>
                <c:pt idx="3492">
                  <c:v>3513.3670000000002</c:v>
                </c:pt>
                <c:pt idx="3493">
                  <c:v>3514.3789999999999</c:v>
                </c:pt>
                <c:pt idx="3494">
                  <c:v>3515.3890000000001</c:v>
                </c:pt>
                <c:pt idx="3495">
                  <c:v>3516.3980000000001</c:v>
                </c:pt>
                <c:pt idx="3496">
                  <c:v>3517.4029999999998</c:v>
                </c:pt>
                <c:pt idx="3497">
                  <c:v>3518.4140000000002</c:v>
                </c:pt>
                <c:pt idx="3498">
                  <c:v>3519.4189999999999</c:v>
                </c:pt>
                <c:pt idx="3499">
                  <c:v>3520.4279999999999</c:v>
                </c:pt>
                <c:pt idx="3500">
                  <c:v>3521.4270000000001</c:v>
                </c:pt>
                <c:pt idx="3501">
                  <c:v>3522.4340000000002</c:v>
                </c:pt>
                <c:pt idx="3502">
                  <c:v>3523.444</c:v>
                </c:pt>
                <c:pt idx="3503">
                  <c:v>3524.4430000000002</c:v>
                </c:pt>
                <c:pt idx="3504">
                  <c:v>3525.4430000000002</c:v>
                </c:pt>
                <c:pt idx="3505">
                  <c:v>3526.4430000000002</c:v>
                </c:pt>
                <c:pt idx="3506">
                  <c:v>3527.4479999999999</c:v>
                </c:pt>
                <c:pt idx="3507">
                  <c:v>3528.4609999999998</c:v>
                </c:pt>
                <c:pt idx="3508">
                  <c:v>3529.4650000000001</c:v>
                </c:pt>
                <c:pt idx="3509">
                  <c:v>3530.4760000000001</c:v>
                </c:pt>
                <c:pt idx="3510">
                  <c:v>3531.4810000000002</c:v>
                </c:pt>
                <c:pt idx="3511">
                  <c:v>3532.4929999999999</c:v>
                </c:pt>
                <c:pt idx="3512">
                  <c:v>3533.4940000000001</c:v>
                </c:pt>
                <c:pt idx="3513">
                  <c:v>3534.4949999999999</c:v>
                </c:pt>
                <c:pt idx="3514">
                  <c:v>3535.4949999999999</c:v>
                </c:pt>
                <c:pt idx="3515">
                  <c:v>3536.5059999999999</c:v>
                </c:pt>
                <c:pt idx="3516">
                  <c:v>3537.5070000000001</c:v>
                </c:pt>
                <c:pt idx="3517">
                  <c:v>3538.52</c:v>
                </c:pt>
                <c:pt idx="3518">
                  <c:v>3539.5210000000002</c:v>
                </c:pt>
                <c:pt idx="3519">
                  <c:v>3540.5219999999999</c:v>
                </c:pt>
                <c:pt idx="3520">
                  <c:v>3541.529</c:v>
                </c:pt>
                <c:pt idx="3521">
                  <c:v>3542.529</c:v>
                </c:pt>
                <c:pt idx="3522">
                  <c:v>3543.5360000000001</c:v>
                </c:pt>
                <c:pt idx="3523">
                  <c:v>3544.5439999999999</c:v>
                </c:pt>
                <c:pt idx="3524">
                  <c:v>3545.5549999999998</c:v>
                </c:pt>
                <c:pt idx="3525">
                  <c:v>3546.5610000000001</c:v>
                </c:pt>
                <c:pt idx="3526">
                  <c:v>3547.5680000000002</c:v>
                </c:pt>
                <c:pt idx="3527">
                  <c:v>3548.569</c:v>
                </c:pt>
                <c:pt idx="3528">
                  <c:v>3549.576</c:v>
                </c:pt>
                <c:pt idx="3529">
                  <c:v>3550.5830000000001</c:v>
                </c:pt>
                <c:pt idx="3530">
                  <c:v>3551.5830000000001</c:v>
                </c:pt>
                <c:pt idx="3531">
                  <c:v>3552.587</c:v>
                </c:pt>
                <c:pt idx="3532">
                  <c:v>3553.5909999999999</c:v>
                </c:pt>
                <c:pt idx="3533">
                  <c:v>3554.6</c:v>
                </c:pt>
                <c:pt idx="3534">
                  <c:v>3555.6080000000002</c:v>
                </c:pt>
                <c:pt idx="3535">
                  <c:v>3556.614</c:v>
                </c:pt>
                <c:pt idx="3536">
                  <c:v>3557.62</c:v>
                </c:pt>
                <c:pt idx="3537">
                  <c:v>3558.6320000000001</c:v>
                </c:pt>
                <c:pt idx="3538">
                  <c:v>3559.6379999999999</c:v>
                </c:pt>
                <c:pt idx="3539">
                  <c:v>3560.645</c:v>
                </c:pt>
                <c:pt idx="3540">
                  <c:v>3561.652</c:v>
                </c:pt>
                <c:pt idx="3541">
                  <c:v>3562.6660000000002</c:v>
                </c:pt>
                <c:pt idx="3542">
                  <c:v>3563.67</c:v>
                </c:pt>
                <c:pt idx="3543">
                  <c:v>3564.6770000000001</c:v>
                </c:pt>
                <c:pt idx="3544">
                  <c:v>3565.6779999999999</c:v>
                </c:pt>
                <c:pt idx="3545">
                  <c:v>3566.6849999999999</c:v>
                </c:pt>
                <c:pt idx="3546">
                  <c:v>3567.694</c:v>
                </c:pt>
                <c:pt idx="3547">
                  <c:v>3568.7080000000001</c:v>
                </c:pt>
                <c:pt idx="3548">
                  <c:v>3569.7080000000001</c:v>
                </c:pt>
                <c:pt idx="3549">
                  <c:v>3570.7150000000001</c:v>
                </c:pt>
                <c:pt idx="3550">
                  <c:v>3571.7280000000001</c:v>
                </c:pt>
                <c:pt idx="3551">
                  <c:v>3572.739</c:v>
                </c:pt>
                <c:pt idx="3552">
                  <c:v>3573.74</c:v>
                </c:pt>
                <c:pt idx="3553">
                  <c:v>3574.74</c:v>
                </c:pt>
                <c:pt idx="3554">
                  <c:v>3575.748</c:v>
                </c:pt>
                <c:pt idx="3555">
                  <c:v>3576.7559999999999</c:v>
                </c:pt>
                <c:pt idx="3556">
                  <c:v>3577.7559999999999</c:v>
                </c:pt>
                <c:pt idx="3557">
                  <c:v>3578.7559999999999</c:v>
                </c:pt>
                <c:pt idx="3558">
                  <c:v>3579.7620000000002</c:v>
                </c:pt>
                <c:pt idx="3559">
                  <c:v>3580.7739999999999</c:v>
                </c:pt>
                <c:pt idx="3560">
                  <c:v>3581.7860000000001</c:v>
                </c:pt>
                <c:pt idx="3561">
                  <c:v>3582.7869999999998</c:v>
                </c:pt>
                <c:pt idx="3562">
                  <c:v>3583.788</c:v>
                </c:pt>
                <c:pt idx="3563">
                  <c:v>3584.7930000000001</c:v>
                </c:pt>
                <c:pt idx="3564">
                  <c:v>3585.8020000000001</c:v>
                </c:pt>
                <c:pt idx="3565">
                  <c:v>3586.817</c:v>
                </c:pt>
                <c:pt idx="3566">
                  <c:v>3587.8240000000001</c:v>
                </c:pt>
                <c:pt idx="3567">
                  <c:v>3588.8339999999998</c:v>
                </c:pt>
                <c:pt idx="3568">
                  <c:v>3589.8420000000001</c:v>
                </c:pt>
                <c:pt idx="3569">
                  <c:v>3590.8539999999998</c:v>
                </c:pt>
                <c:pt idx="3570">
                  <c:v>3591.857</c:v>
                </c:pt>
                <c:pt idx="3571">
                  <c:v>3592.8679999999999</c:v>
                </c:pt>
                <c:pt idx="3572">
                  <c:v>3593.8809999999999</c:v>
                </c:pt>
                <c:pt idx="3573">
                  <c:v>3594.8809999999999</c:v>
                </c:pt>
                <c:pt idx="3574">
                  <c:v>3595.8850000000002</c:v>
                </c:pt>
                <c:pt idx="3575">
                  <c:v>3596.8890000000001</c:v>
                </c:pt>
                <c:pt idx="3576">
                  <c:v>3597.8989999999999</c:v>
                </c:pt>
                <c:pt idx="3577">
                  <c:v>3598.9119999999998</c:v>
                </c:pt>
                <c:pt idx="3578">
                  <c:v>3599.9279999999999</c:v>
                </c:pt>
                <c:pt idx="3579">
                  <c:v>3600.931</c:v>
                </c:pt>
                <c:pt idx="3580">
                  <c:v>3601.9459999999999</c:v>
                </c:pt>
                <c:pt idx="3581">
                  <c:v>3602.96</c:v>
                </c:pt>
                <c:pt idx="3582">
                  <c:v>3603.9659999999999</c:v>
                </c:pt>
                <c:pt idx="3583">
                  <c:v>3604.9659999999999</c:v>
                </c:pt>
                <c:pt idx="3584">
                  <c:v>3605.9749999999999</c:v>
                </c:pt>
                <c:pt idx="3585">
                  <c:v>3606.982</c:v>
                </c:pt>
                <c:pt idx="3586">
                  <c:v>3607.9920000000002</c:v>
                </c:pt>
                <c:pt idx="3587">
                  <c:v>3608.998</c:v>
                </c:pt>
                <c:pt idx="3588">
                  <c:v>3610.0050000000001</c:v>
                </c:pt>
                <c:pt idx="3589">
                  <c:v>3611.0140000000001</c:v>
                </c:pt>
                <c:pt idx="3590">
                  <c:v>3612.0210000000002</c:v>
                </c:pt>
                <c:pt idx="3591">
                  <c:v>3613.0210000000002</c:v>
                </c:pt>
                <c:pt idx="3592">
                  <c:v>3614.0219999999999</c:v>
                </c:pt>
                <c:pt idx="3593">
                  <c:v>3615.027</c:v>
                </c:pt>
                <c:pt idx="3594">
                  <c:v>3616.027</c:v>
                </c:pt>
                <c:pt idx="3595">
                  <c:v>3617.04</c:v>
                </c:pt>
                <c:pt idx="3596">
                  <c:v>3618.0439999999999</c:v>
                </c:pt>
                <c:pt idx="3597">
                  <c:v>3619.0549999999998</c:v>
                </c:pt>
                <c:pt idx="3598">
                  <c:v>3620.0680000000002</c:v>
                </c:pt>
                <c:pt idx="3599">
                  <c:v>3621.0830000000001</c:v>
                </c:pt>
                <c:pt idx="3600">
                  <c:v>3622.0830000000001</c:v>
                </c:pt>
                <c:pt idx="3601">
                  <c:v>3623.09</c:v>
                </c:pt>
                <c:pt idx="3602">
                  <c:v>3624.0990000000002</c:v>
                </c:pt>
                <c:pt idx="3603">
                  <c:v>3625.105</c:v>
                </c:pt>
                <c:pt idx="3604">
                  <c:v>3626.107</c:v>
                </c:pt>
                <c:pt idx="3605">
                  <c:v>3627.114</c:v>
                </c:pt>
                <c:pt idx="3606">
                  <c:v>3628.123</c:v>
                </c:pt>
                <c:pt idx="3607">
                  <c:v>3629.1329999999998</c:v>
                </c:pt>
                <c:pt idx="3608">
                  <c:v>3630.134</c:v>
                </c:pt>
                <c:pt idx="3609">
                  <c:v>3631.1379999999999</c:v>
                </c:pt>
                <c:pt idx="3610">
                  <c:v>3632.1480000000001</c:v>
                </c:pt>
                <c:pt idx="3611">
                  <c:v>3633.154</c:v>
                </c:pt>
                <c:pt idx="3612">
                  <c:v>3634.1610000000001</c:v>
                </c:pt>
                <c:pt idx="3613">
                  <c:v>3635.17</c:v>
                </c:pt>
                <c:pt idx="3614">
                  <c:v>3636.1689999999999</c:v>
                </c:pt>
                <c:pt idx="3615">
                  <c:v>3637.1770000000001</c:v>
                </c:pt>
                <c:pt idx="3616">
                  <c:v>3638.1849999999999</c:v>
                </c:pt>
                <c:pt idx="3617">
                  <c:v>3639.3290000000002</c:v>
                </c:pt>
                <c:pt idx="3618">
                  <c:v>3640.194</c:v>
                </c:pt>
                <c:pt idx="3619">
                  <c:v>3641.2</c:v>
                </c:pt>
                <c:pt idx="3620">
                  <c:v>3642.2</c:v>
                </c:pt>
                <c:pt idx="3621">
                  <c:v>3643.2080000000001</c:v>
                </c:pt>
                <c:pt idx="3622">
                  <c:v>3644.346</c:v>
                </c:pt>
                <c:pt idx="3623">
                  <c:v>3645.23</c:v>
                </c:pt>
                <c:pt idx="3624">
                  <c:v>3646.24</c:v>
                </c:pt>
                <c:pt idx="3625">
                  <c:v>3647.239</c:v>
                </c:pt>
                <c:pt idx="3626">
                  <c:v>3648.248</c:v>
                </c:pt>
                <c:pt idx="3627">
                  <c:v>3649.288</c:v>
                </c:pt>
                <c:pt idx="3628">
                  <c:v>3650.261</c:v>
                </c:pt>
                <c:pt idx="3629">
                  <c:v>3651.26</c:v>
                </c:pt>
                <c:pt idx="3630">
                  <c:v>3652.2730000000001</c:v>
                </c:pt>
                <c:pt idx="3631">
                  <c:v>3653.2779999999998</c:v>
                </c:pt>
                <c:pt idx="3632">
                  <c:v>3654.33</c:v>
                </c:pt>
                <c:pt idx="3633">
                  <c:v>3655.3020000000001</c:v>
                </c:pt>
                <c:pt idx="3634">
                  <c:v>3656.3009999999999</c:v>
                </c:pt>
                <c:pt idx="3635">
                  <c:v>3657.3009999999999</c:v>
                </c:pt>
                <c:pt idx="3636">
                  <c:v>3658.3110000000001</c:v>
                </c:pt>
                <c:pt idx="3637">
                  <c:v>3659.3380000000002</c:v>
                </c:pt>
                <c:pt idx="3638">
                  <c:v>3660.3249999999998</c:v>
                </c:pt>
                <c:pt idx="3639">
                  <c:v>3661.3330000000001</c:v>
                </c:pt>
                <c:pt idx="3640">
                  <c:v>3662.3330000000001</c:v>
                </c:pt>
                <c:pt idx="3641">
                  <c:v>3663.3380000000002</c:v>
                </c:pt>
                <c:pt idx="3642">
                  <c:v>3664.3490000000002</c:v>
                </c:pt>
                <c:pt idx="3643">
                  <c:v>3665.3560000000002</c:v>
                </c:pt>
                <c:pt idx="3644">
                  <c:v>3666.364</c:v>
                </c:pt>
                <c:pt idx="3645">
                  <c:v>3667.3690000000001</c:v>
                </c:pt>
                <c:pt idx="3646">
                  <c:v>3668.3820000000001</c:v>
                </c:pt>
                <c:pt idx="3647">
                  <c:v>3669.3890000000001</c:v>
                </c:pt>
                <c:pt idx="3648">
                  <c:v>3670.395</c:v>
                </c:pt>
                <c:pt idx="3649">
                  <c:v>3671.402</c:v>
                </c:pt>
                <c:pt idx="3650">
                  <c:v>3672.404</c:v>
                </c:pt>
                <c:pt idx="3651">
                  <c:v>3673.413</c:v>
                </c:pt>
                <c:pt idx="3652">
                  <c:v>3674.4270000000001</c:v>
                </c:pt>
                <c:pt idx="3653">
                  <c:v>3675.4270000000001</c:v>
                </c:pt>
                <c:pt idx="3654">
                  <c:v>3676.4349999999999</c:v>
                </c:pt>
                <c:pt idx="3655">
                  <c:v>3677.442</c:v>
                </c:pt>
                <c:pt idx="3656">
                  <c:v>3678.4490000000001</c:v>
                </c:pt>
                <c:pt idx="3657">
                  <c:v>3679.45</c:v>
                </c:pt>
                <c:pt idx="3658">
                  <c:v>3680.4589999999998</c:v>
                </c:pt>
                <c:pt idx="3659">
                  <c:v>3681.473</c:v>
                </c:pt>
                <c:pt idx="3660">
                  <c:v>3682.4830000000002</c:v>
                </c:pt>
                <c:pt idx="3661">
                  <c:v>3683.4920000000002</c:v>
                </c:pt>
                <c:pt idx="3662">
                  <c:v>3684.4960000000001</c:v>
                </c:pt>
                <c:pt idx="3663">
                  <c:v>3685.5050000000001</c:v>
                </c:pt>
                <c:pt idx="3664">
                  <c:v>3686.5140000000001</c:v>
                </c:pt>
                <c:pt idx="3665">
                  <c:v>3687.5219999999999</c:v>
                </c:pt>
                <c:pt idx="3666">
                  <c:v>3688.5230000000001</c:v>
                </c:pt>
                <c:pt idx="3667">
                  <c:v>3689.5230000000001</c:v>
                </c:pt>
                <c:pt idx="3668">
                  <c:v>3690.529</c:v>
                </c:pt>
                <c:pt idx="3669">
                  <c:v>3691.5360000000001</c:v>
                </c:pt>
                <c:pt idx="3670">
                  <c:v>3692.5360000000001</c:v>
                </c:pt>
                <c:pt idx="3671">
                  <c:v>3693.5369999999998</c:v>
                </c:pt>
                <c:pt idx="3672">
                  <c:v>3694.5419999999999</c:v>
                </c:pt>
                <c:pt idx="3673">
                  <c:v>3695.5520000000001</c:v>
                </c:pt>
                <c:pt idx="3674">
                  <c:v>3696.567</c:v>
                </c:pt>
                <c:pt idx="3675">
                  <c:v>3697.567</c:v>
                </c:pt>
                <c:pt idx="3676">
                  <c:v>3698.5680000000002</c:v>
                </c:pt>
                <c:pt idx="3677">
                  <c:v>3699.5720000000001</c:v>
                </c:pt>
                <c:pt idx="3678">
                  <c:v>3700.5830000000001</c:v>
                </c:pt>
                <c:pt idx="3679">
                  <c:v>3701.5909999999999</c:v>
                </c:pt>
                <c:pt idx="3680">
                  <c:v>3702.598</c:v>
                </c:pt>
                <c:pt idx="3681">
                  <c:v>3703.598</c:v>
                </c:pt>
                <c:pt idx="3682">
                  <c:v>3704.5990000000002</c:v>
                </c:pt>
                <c:pt idx="3683">
                  <c:v>3705.5990000000002</c:v>
                </c:pt>
                <c:pt idx="3684">
                  <c:v>3706.6039999999998</c:v>
                </c:pt>
                <c:pt idx="3685">
                  <c:v>3707.6030000000001</c:v>
                </c:pt>
                <c:pt idx="3686">
                  <c:v>3708.6170000000002</c:v>
                </c:pt>
                <c:pt idx="3687">
                  <c:v>3709.63</c:v>
                </c:pt>
                <c:pt idx="3688">
                  <c:v>3710.63</c:v>
                </c:pt>
                <c:pt idx="3689">
                  <c:v>3711.6460000000002</c:v>
                </c:pt>
                <c:pt idx="3690">
                  <c:v>3712.6550000000002</c:v>
                </c:pt>
                <c:pt idx="3691">
                  <c:v>3713.665</c:v>
                </c:pt>
                <c:pt idx="3692">
                  <c:v>3714.665</c:v>
                </c:pt>
                <c:pt idx="3693">
                  <c:v>3715.6759999999999</c:v>
                </c:pt>
                <c:pt idx="3694">
                  <c:v>3716.6759999999999</c:v>
                </c:pt>
                <c:pt idx="3695">
                  <c:v>3717.6770000000001</c:v>
                </c:pt>
                <c:pt idx="3696">
                  <c:v>3718.6819999999998</c:v>
                </c:pt>
                <c:pt idx="3697">
                  <c:v>3719.6970000000001</c:v>
                </c:pt>
                <c:pt idx="3698">
                  <c:v>3720.7089999999998</c:v>
                </c:pt>
                <c:pt idx="3699">
                  <c:v>3721.71</c:v>
                </c:pt>
                <c:pt idx="3700">
                  <c:v>3722.71</c:v>
                </c:pt>
                <c:pt idx="3701">
                  <c:v>3723.7170000000001</c:v>
                </c:pt>
                <c:pt idx="3702">
                  <c:v>3724.7249999999999</c:v>
                </c:pt>
                <c:pt idx="3703">
                  <c:v>3725.7310000000002</c:v>
                </c:pt>
                <c:pt idx="3704">
                  <c:v>3726.7440000000001</c:v>
                </c:pt>
                <c:pt idx="3705">
                  <c:v>3727.7550000000001</c:v>
                </c:pt>
                <c:pt idx="3706">
                  <c:v>3728.76</c:v>
                </c:pt>
                <c:pt idx="3707">
                  <c:v>3729.7620000000002</c:v>
                </c:pt>
                <c:pt idx="3708">
                  <c:v>3730.77</c:v>
                </c:pt>
                <c:pt idx="3709">
                  <c:v>3731.77</c:v>
                </c:pt>
                <c:pt idx="3710">
                  <c:v>3732.77</c:v>
                </c:pt>
                <c:pt idx="3711">
                  <c:v>3733.7710000000002</c:v>
                </c:pt>
                <c:pt idx="3712">
                  <c:v>3734.777</c:v>
                </c:pt>
                <c:pt idx="3713">
                  <c:v>3735.788</c:v>
                </c:pt>
                <c:pt idx="3714">
                  <c:v>3736.7890000000002</c:v>
                </c:pt>
                <c:pt idx="3715">
                  <c:v>3737.7950000000001</c:v>
                </c:pt>
                <c:pt idx="3716">
                  <c:v>3738.8020000000001</c:v>
                </c:pt>
                <c:pt idx="3717">
                  <c:v>3739.8090000000002</c:v>
                </c:pt>
                <c:pt idx="3718">
                  <c:v>3740.8090000000002</c:v>
                </c:pt>
                <c:pt idx="3719">
                  <c:v>3741.81</c:v>
                </c:pt>
                <c:pt idx="3720">
                  <c:v>3742.8180000000002</c:v>
                </c:pt>
                <c:pt idx="3721">
                  <c:v>3743.826</c:v>
                </c:pt>
                <c:pt idx="3722">
                  <c:v>3744.8359999999998</c:v>
                </c:pt>
                <c:pt idx="3723">
                  <c:v>3745.8420000000001</c:v>
                </c:pt>
                <c:pt idx="3724">
                  <c:v>3746.8420000000001</c:v>
                </c:pt>
                <c:pt idx="3725">
                  <c:v>3747.85</c:v>
                </c:pt>
                <c:pt idx="3726">
                  <c:v>3748.8539999999998</c:v>
                </c:pt>
                <c:pt idx="3727">
                  <c:v>3749.8580000000002</c:v>
                </c:pt>
                <c:pt idx="3728">
                  <c:v>3750.857</c:v>
                </c:pt>
                <c:pt idx="3729">
                  <c:v>3751.8649999999998</c:v>
                </c:pt>
                <c:pt idx="3730">
                  <c:v>3752.87</c:v>
                </c:pt>
                <c:pt idx="3731">
                  <c:v>3753.8820000000001</c:v>
                </c:pt>
                <c:pt idx="3732">
                  <c:v>3754.8879999999999</c:v>
                </c:pt>
                <c:pt idx="3733">
                  <c:v>3755.8989999999999</c:v>
                </c:pt>
                <c:pt idx="3734">
                  <c:v>3756.9119999999998</c:v>
                </c:pt>
                <c:pt idx="3735">
                  <c:v>3757.9180000000001</c:v>
                </c:pt>
                <c:pt idx="3736">
                  <c:v>3758.9279999999999</c:v>
                </c:pt>
                <c:pt idx="3737">
                  <c:v>3759.9290000000001</c:v>
                </c:pt>
                <c:pt idx="3738">
                  <c:v>3760.9290000000001</c:v>
                </c:pt>
                <c:pt idx="3739">
                  <c:v>3761.9319999999998</c:v>
                </c:pt>
                <c:pt idx="3740">
                  <c:v>3762.9459999999999</c:v>
                </c:pt>
                <c:pt idx="3741">
                  <c:v>3763.951</c:v>
                </c:pt>
                <c:pt idx="3742">
                  <c:v>3764.9580000000001</c:v>
                </c:pt>
                <c:pt idx="3743">
                  <c:v>3765.9630000000002</c:v>
                </c:pt>
                <c:pt idx="3744">
                  <c:v>3766.9670000000001</c:v>
                </c:pt>
                <c:pt idx="3745">
                  <c:v>3767.9780000000001</c:v>
                </c:pt>
                <c:pt idx="3746">
                  <c:v>3768.9789999999998</c:v>
                </c:pt>
                <c:pt idx="3747">
                  <c:v>3769.99</c:v>
                </c:pt>
                <c:pt idx="3748">
                  <c:v>3770.99</c:v>
                </c:pt>
                <c:pt idx="3749">
                  <c:v>3772.0039999999999</c:v>
                </c:pt>
                <c:pt idx="3750">
                  <c:v>3773.0120000000002</c:v>
                </c:pt>
                <c:pt idx="3751">
                  <c:v>3774.0140000000001</c:v>
                </c:pt>
                <c:pt idx="3752">
                  <c:v>3775.0210000000002</c:v>
                </c:pt>
                <c:pt idx="3753">
                  <c:v>3776.0360000000001</c:v>
                </c:pt>
                <c:pt idx="3754">
                  <c:v>3777.0419999999999</c:v>
                </c:pt>
                <c:pt idx="3755">
                  <c:v>3778.0509999999999</c:v>
                </c:pt>
                <c:pt idx="3756">
                  <c:v>3779.0590000000002</c:v>
                </c:pt>
                <c:pt idx="3757">
                  <c:v>3780.069</c:v>
                </c:pt>
                <c:pt idx="3758">
                  <c:v>3781.069</c:v>
                </c:pt>
                <c:pt idx="3759">
                  <c:v>3782.0720000000001</c:v>
                </c:pt>
                <c:pt idx="3760">
                  <c:v>3783.085</c:v>
                </c:pt>
                <c:pt idx="3761">
                  <c:v>3784.0920000000001</c:v>
                </c:pt>
                <c:pt idx="3762">
                  <c:v>3785.1010000000001</c:v>
                </c:pt>
                <c:pt idx="3763">
                  <c:v>3786.114</c:v>
                </c:pt>
                <c:pt idx="3764">
                  <c:v>3787.1149999999998</c:v>
                </c:pt>
                <c:pt idx="3765">
                  <c:v>3788.114</c:v>
                </c:pt>
                <c:pt idx="3766">
                  <c:v>3789.1149999999998</c:v>
                </c:pt>
                <c:pt idx="3767">
                  <c:v>3790.123</c:v>
                </c:pt>
                <c:pt idx="3768">
                  <c:v>3791.13</c:v>
                </c:pt>
                <c:pt idx="3769">
                  <c:v>3792.1309999999999</c:v>
                </c:pt>
                <c:pt idx="3770">
                  <c:v>3793.1309999999999</c:v>
                </c:pt>
                <c:pt idx="3771">
                  <c:v>3794.136</c:v>
                </c:pt>
                <c:pt idx="3772">
                  <c:v>3795.1370000000002</c:v>
                </c:pt>
                <c:pt idx="3773">
                  <c:v>3796.1469999999999</c:v>
                </c:pt>
                <c:pt idx="3774">
                  <c:v>3797.154</c:v>
                </c:pt>
                <c:pt idx="3775">
                  <c:v>3798.1610000000001</c:v>
                </c:pt>
                <c:pt idx="3776">
                  <c:v>3799.1610000000001</c:v>
                </c:pt>
                <c:pt idx="3777">
                  <c:v>3800.1610000000001</c:v>
                </c:pt>
                <c:pt idx="3778">
                  <c:v>3801.165</c:v>
                </c:pt>
                <c:pt idx="3779">
                  <c:v>3802.1779999999999</c:v>
                </c:pt>
                <c:pt idx="3780">
                  <c:v>3803.1790000000001</c:v>
                </c:pt>
                <c:pt idx="3781">
                  <c:v>3804.1790000000001</c:v>
                </c:pt>
                <c:pt idx="3782">
                  <c:v>3805.1860000000001</c:v>
                </c:pt>
                <c:pt idx="3783">
                  <c:v>3806.192</c:v>
                </c:pt>
                <c:pt idx="3784">
                  <c:v>3807.1990000000001</c:v>
                </c:pt>
                <c:pt idx="3785">
                  <c:v>3808.2089999999998</c:v>
                </c:pt>
                <c:pt idx="3786">
                  <c:v>3809.2240000000002</c:v>
                </c:pt>
                <c:pt idx="3787">
                  <c:v>3810.2249999999999</c:v>
                </c:pt>
                <c:pt idx="3788">
                  <c:v>3811.2330000000002</c:v>
                </c:pt>
                <c:pt idx="3789">
                  <c:v>3812.239</c:v>
                </c:pt>
                <c:pt idx="3790">
                  <c:v>3813.24</c:v>
                </c:pt>
                <c:pt idx="3791">
                  <c:v>3814.239</c:v>
                </c:pt>
                <c:pt idx="3792">
                  <c:v>3815.24</c:v>
                </c:pt>
                <c:pt idx="3793">
                  <c:v>3816.24</c:v>
                </c:pt>
                <c:pt idx="3794">
                  <c:v>3817.241</c:v>
                </c:pt>
                <c:pt idx="3795">
                  <c:v>3818.2429999999999</c:v>
                </c:pt>
                <c:pt idx="3796">
                  <c:v>3819.2559999999999</c:v>
                </c:pt>
                <c:pt idx="3797">
                  <c:v>3820.2570000000001</c:v>
                </c:pt>
                <c:pt idx="3798">
                  <c:v>3821.2640000000001</c:v>
                </c:pt>
                <c:pt idx="3799">
                  <c:v>3822.2739999999999</c:v>
                </c:pt>
                <c:pt idx="3800">
                  <c:v>3823.28</c:v>
                </c:pt>
                <c:pt idx="3801">
                  <c:v>3824.2869999999998</c:v>
                </c:pt>
                <c:pt idx="3802">
                  <c:v>3825.288</c:v>
                </c:pt>
                <c:pt idx="3803">
                  <c:v>3826.288</c:v>
                </c:pt>
                <c:pt idx="3804">
                  <c:v>3827.288</c:v>
                </c:pt>
                <c:pt idx="3805">
                  <c:v>3828.2959999999998</c:v>
                </c:pt>
                <c:pt idx="3806">
                  <c:v>3829.3049999999998</c:v>
                </c:pt>
                <c:pt idx="3807">
                  <c:v>3830.308</c:v>
                </c:pt>
                <c:pt idx="3808">
                  <c:v>3831.3180000000002</c:v>
                </c:pt>
                <c:pt idx="3809">
                  <c:v>3832.3249999999998</c:v>
                </c:pt>
                <c:pt idx="3810">
                  <c:v>3833.3330000000001</c:v>
                </c:pt>
                <c:pt idx="3811">
                  <c:v>3834.3389999999999</c:v>
                </c:pt>
                <c:pt idx="3812">
                  <c:v>3835.35</c:v>
                </c:pt>
                <c:pt idx="3813">
                  <c:v>3836.3649999999998</c:v>
                </c:pt>
                <c:pt idx="3814">
                  <c:v>3837.3649999999998</c:v>
                </c:pt>
                <c:pt idx="3815">
                  <c:v>3838.3719999999998</c:v>
                </c:pt>
                <c:pt idx="3816">
                  <c:v>3839.3820000000001</c:v>
                </c:pt>
                <c:pt idx="3817">
                  <c:v>3840.3829999999998</c:v>
                </c:pt>
                <c:pt idx="3818">
                  <c:v>3841.3969999999999</c:v>
                </c:pt>
                <c:pt idx="3819">
                  <c:v>3842.3969999999999</c:v>
                </c:pt>
                <c:pt idx="3820">
                  <c:v>3843.3960000000002</c:v>
                </c:pt>
                <c:pt idx="3821">
                  <c:v>3844.4050000000002</c:v>
                </c:pt>
                <c:pt idx="3822">
                  <c:v>3845.413</c:v>
                </c:pt>
                <c:pt idx="3823">
                  <c:v>3846.4189999999999</c:v>
                </c:pt>
                <c:pt idx="3824">
                  <c:v>3847.4279999999999</c:v>
                </c:pt>
                <c:pt idx="3825">
                  <c:v>3848.4340000000002</c:v>
                </c:pt>
                <c:pt idx="3826">
                  <c:v>3849.4349999999999</c:v>
                </c:pt>
                <c:pt idx="3827">
                  <c:v>3850.4360000000001</c:v>
                </c:pt>
                <c:pt idx="3828">
                  <c:v>3851.4430000000002</c:v>
                </c:pt>
                <c:pt idx="3829">
                  <c:v>3852.444</c:v>
                </c:pt>
                <c:pt idx="3830">
                  <c:v>3853.444</c:v>
                </c:pt>
                <c:pt idx="3831">
                  <c:v>3854.4470000000001</c:v>
                </c:pt>
                <c:pt idx="3832">
                  <c:v>3855.4580000000001</c:v>
                </c:pt>
                <c:pt idx="3833">
                  <c:v>3856.4589999999998</c:v>
                </c:pt>
                <c:pt idx="3834">
                  <c:v>3857.4659999999999</c:v>
                </c:pt>
                <c:pt idx="3835">
                  <c:v>3858.4789999999998</c:v>
                </c:pt>
                <c:pt idx="3836">
                  <c:v>3859.5990000000002</c:v>
                </c:pt>
                <c:pt idx="3837">
                  <c:v>3860.498</c:v>
                </c:pt>
                <c:pt idx="3838">
                  <c:v>3861.509</c:v>
                </c:pt>
                <c:pt idx="3839">
                  <c:v>3862.5120000000002</c:v>
                </c:pt>
                <c:pt idx="3840">
                  <c:v>3863.5230000000001</c:v>
                </c:pt>
                <c:pt idx="3841">
                  <c:v>3864.616</c:v>
                </c:pt>
                <c:pt idx="3842">
                  <c:v>3865.5419999999999</c:v>
                </c:pt>
                <c:pt idx="3843">
                  <c:v>3866.5450000000001</c:v>
                </c:pt>
                <c:pt idx="3844">
                  <c:v>3867.5509999999999</c:v>
                </c:pt>
                <c:pt idx="3845">
                  <c:v>3868.5610000000001</c:v>
                </c:pt>
                <c:pt idx="3846">
                  <c:v>3869.616</c:v>
                </c:pt>
                <c:pt idx="3847">
                  <c:v>3870.5839999999998</c:v>
                </c:pt>
                <c:pt idx="3848">
                  <c:v>3871.5839999999998</c:v>
                </c:pt>
                <c:pt idx="3849">
                  <c:v>3872.585</c:v>
                </c:pt>
                <c:pt idx="3850">
                  <c:v>3873.587</c:v>
                </c:pt>
                <c:pt idx="3851">
                  <c:v>3874.5909999999999</c:v>
                </c:pt>
                <c:pt idx="3852">
                  <c:v>3875.5990000000002</c:v>
                </c:pt>
                <c:pt idx="3853">
                  <c:v>3876.598</c:v>
                </c:pt>
                <c:pt idx="3854">
                  <c:v>3877.6039999999998</c:v>
                </c:pt>
                <c:pt idx="3855">
                  <c:v>3878.616</c:v>
                </c:pt>
                <c:pt idx="3856">
                  <c:v>3879.6370000000002</c:v>
                </c:pt>
                <c:pt idx="3857">
                  <c:v>3880.6320000000001</c:v>
                </c:pt>
                <c:pt idx="3858">
                  <c:v>3881.6350000000002</c:v>
                </c:pt>
                <c:pt idx="3859">
                  <c:v>3882.6480000000001</c:v>
                </c:pt>
                <c:pt idx="3860">
                  <c:v>3883.6550000000002</c:v>
                </c:pt>
                <c:pt idx="3861">
                  <c:v>3884.6610000000001</c:v>
                </c:pt>
                <c:pt idx="3862">
                  <c:v>3885.6610000000001</c:v>
                </c:pt>
                <c:pt idx="3863">
                  <c:v>3886.6610000000001</c:v>
                </c:pt>
                <c:pt idx="3864">
                  <c:v>3887.6619999999998</c:v>
                </c:pt>
                <c:pt idx="3865">
                  <c:v>3888.67</c:v>
                </c:pt>
                <c:pt idx="3866">
                  <c:v>3889.6779999999999</c:v>
                </c:pt>
                <c:pt idx="3867">
                  <c:v>3890.6840000000002</c:v>
                </c:pt>
                <c:pt idx="3868">
                  <c:v>3891.6849999999999</c:v>
                </c:pt>
                <c:pt idx="3869">
                  <c:v>3892.6860000000001</c:v>
                </c:pt>
                <c:pt idx="3870">
                  <c:v>3893.6950000000002</c:v>
                </c:pt>
                <c:pt idx="3871">
                  <c:v>3894.701</c:v>
                </c:pt>
                <c:pt idx="3872">
                  <c:v>3895.712</c:v>
                </c:pt>
                <c:pt idx="3873">
                  <c:v>3896.7260000000001</c:v>
                </c:pt>
                <c:pt idx="3874">
                  <c:v>3897.7260000000001</c:v>
                </c:pt>
                <c:pt idx="3875">
                  <c:v>3898.7330000000002</c:v>
                </c:pt>
                <c:pt idx="3876">
                  <c:v>3899.7449999999999</c:v>
                </c:pt>
                <c:pt idx="3877">
                  <c:v>3900.7539999999999</c:v>
                </c:pt>
                <c:pt idx="3878">
                  <c:v>3901.7550000000001</c:v>
                </c:pt>
                <c:pt idx="3879">
                  <c:v>3902.7559999999999</c:v>
                </c:pt>
                <c:pt idx="3880">
                  <c:v>3903.7570000000001</c:v>
                </c:pt>
                <c:pt idx="3881">
                  <c:v>3904.76</c:v>
                </c:pt>
                <c:pt idx="3882">
                  <c:v>3905.7620000000002</c:v>
                </c:pt>
                <c:pt idx="3883">
                  <c:v>3906.7730000000001</c:v>
                </c:pt>
                <c:pt idx="3884">
                  <c:v>3907.788</c:v>
                </c:pt>
                <c:pt idx="3885">
                  <c:v>3908.7930000000001</c:v>
                </c:pt>
                <c:pt idx="3886">
                  <c:v>3909.8009999999999</c:v>
                </c:pt>
                <c:pt idx="3887">
                  <c:v>3910.8020000000001</c:v>
                </c:pt>
                <c:pt idx="3888">
                  <c:v>3911.8090000000002</c:v>
                </c:pt>
                <c:pt idx="3889">
                  <c:v>3912.8209999999999</c:v>
                </c:pt>
                <c:pt idx="3890">
                  <c:v>3913.8339999999998</c:v>
                </c:pt>
                <c:pt idx="3891">
                  <c:v>3914.8409999999999</c:v>
                </c:pt>
                <c:pt idx="3892">
                  <c:v>3915.85</c:v>
                </c:pt>
                <c:pt idx="3893">
                  <c:v>3916.8560000000002</c:v>
                </c:pt>
                <c:pt idx="3894">
                  <c:v>3917.8649999999998</c:v>
                </c:pt>
                <c:pt idx="3895">
                  <c:v>3918.8719999999998</c:v>
                </c:pt>
                <c:pt idx="3896">
                  <c:v>3919.8789999999999</c:v>
                </c:pt>
                <c:pt idx="3897">
                  <c:v>3920.8870000000002</c:v>
                </c:pt>
                <c:pt idx="3898">
                  <c:v>3921.8969999999999</c:v>
                </c:pt>
                <c:pt idx="3899">
                  <c:v>3922.8969999999999</c:v>
                </c:pt>
                <c:pt idx="3900">
                  <c:v>3923.8969999999999</c:v>
                </c:pt>
                <c:pt idx="3901">
                  <c:v>3924.9009999999998</c:v>
                </c:pt>
                <c:pt idx="3902">
                  <c:v>3925.9110000000001</c:v>
                </c:pt>
                <c:pt idx="3903">
                  <c:v>3926.9110000000001</c:v>
                </c:pt>
                <c:pt idx="3904">
                  <c:v>3927.9189999999999</c:v>
                </c:pt>
                <c:pt idx="3905">
                  <c:v>3928.9270000000001</c:v>
                </c:pt>
                <c:pt idx="3906">
                  <c:v>3929.9340000000002</c:v>
                </c:pt>
                <c:pt idx="3907">
                  <c:v>3930.9340000000002</c:v>
                </c:pt>
                <c:pt idx="3908">
                  <c:v>3931.9430000000002</c:v>
                </c:pt>
                <c:pt idx="3909">
                  <c:v>3932.951</c:v>
                </c:pt>
                <c:pt idx="3910">
                  <c:v>3933.962</c:v>
                </c:pt>
                <c:pt idx="3911">
                  <c:v>3934.9659999999999</c:v>
                </c:pt>
                <c:pt idx="3912">
                  <c:v>3935.9760000000001</c:v>
                </c:pt>
                <c:pt idx="3913">
                  <c:v>3936.9760000000001</c:v>
                </c:pt>
                <c:pt idx="3914">
                  <c:v>3937.9780000000001</c:v>
                </c:pt>
                <c:pt idx="3915">
                  <c:v>3938.9780000000001</c:v>
                </c:pt>
                <c:pt idx="3916">
                  <c:v>3939.9789999999998</c:v>
                </c:pt>
                <c:pt idx="3917">
                  <c:v>3940.982</c:v>
                </c:pt>
                <c:pt idx="3918">
                  <c:v>3941.989</c:v>
                </c:pt>
                <c:pt idx="3919">
                  <c:v>3942.9969999999998</c:v>
                </c:pt>
                <c:pt idx="3920">
                  <c:v>3944.0059999999999</c:v>
                </c:pt>
                <c:pt idx="3921">
                  <c:v>3945.0129999999999</c:v>
                </c:pt>
                <c:pt idx="3922">
                  <c:v>3946.0219999999999</c:v>
                </c:pt>
                <c:pt idx="3923">
                  <c:v>3947.0259999999998</c:v>
                </c:pt>
                <c:pt idx="3924">
                  <c:v>3948.038</c:v>
                </c:pt>
                <c:pt idx="3925">
                  <c:v>3949.0529999999999</c:v>
                </c:pt>
                <c:pt idx="3926">
                  <c:v>3950.067</c:v>
                </c:pt>
                <c:pt idx="3927">
                  <c:v>3951.0720000000001</c:v>
                </c:pt>
                <c:pt idx="3928">
                  <c:v>3952.076</c:v>
                </c:pt>
                <c:pt idx="3929">
                  <c:v>3953.0830000000001</c:v>
                </c:pt>
                <c:pt idx="3930">
                  <c:v>3954.0830000000001</c:v>
                </c:pt>
                <c:pt idx="3931">
                  <c:v>3955.0830000000001</c:v>
                </c:pt>
                <c:pt idx="3932">
                  <c:v>3956.0839999999998</c:v>
                </c:pt>
                <c:pt idx="3933">
                  <c:v>3957.1</c:v>
                </c:pt>
                <c:pt idx="3934">
                  <c:v>3958.1060000000002</c:v>
                </c:pt>
                <c:pt idx="3935">
                  <c:v>3959.1149999999998</c:v>
                </c:pt>
                <c:pt idx="3936">
                  <c:v>3960.116</c:v>
                </c:pt>
                <c:pt idx="3937">
                  <c:v>3961.1239999999998</c:v>
                </c:pt>
                <c:pt idx="3938">
                  <c:v>3962.13</c:v>
                </c:pt>
                <c:pt idx="3939">
                  <c:v>3963.13</c:v>
                </c:pt>
                <c:pt idx="3940">
                  <c:v>3964.1289999999999</c:v>
                </c:pt>
                <c:pt idx="3941">
                  <c:v>3965.13</c:v>
                </c:pt>
                <c:pt idx="3942">
                  <c:v>3966.1350000000002</c:v>
                </c:pt>
                <c:pt idx="3943">
                  <c:v>3967.136</c:v>
                </c:pt>
                <c:pt idx="3944">
                  <c:v>3968.1460000000002</c:v>
                </c:pt>
                <c:pt idx="3945">
                  <c:v>3969.154</c:v>
                </c:pt>
                <c:pt idx="3946">
                  <c:v>3970.1610000000001</c:v>
                </c:pt>
                <c:pt idx="3947">
                  <c:v>3971.1619999999998</c:v>
                </c:pt>
                <c:pt idx="3948">
                  <c:v>3972.1669999999999</c:v>
                </c:pt>
                <c:pt idx="3949">
                  <c:v>3973.1779999999999</c:v>
                </c:pt>
                <c:pt idx="3950">
                  <c:v>3974.1840000000002</c:v>
                </c:pt>
                <c:pt idx="3951">
                  <c:v>3975.1930000000002</c:v>
                </c:pt>
                <c:pt idx="3952">
                  <c:v>3976.194</c:v>
                </c:pt>
                <c:pt idx="3953">
                  <c:v>3977.1979999999999</c:v>
                </c:pt>
                <c:pt idx="3954">
                  <c:v>3978.2080000000001</c:v>
                </c:pt>
                <c:pt idx="3955">
                  <c:v>3979.2089999999998</c:v>
                </c:pt>
                <c:pt idx="3956">
                  <c:v>3980.2139999999999</c:v>
                </c:pt>
                <c:pt idx="3957">
                  <c:v>3981.2139999999999</c:v>
                </c:pt>
                <c:pt idx="3958">
                  <c:v>3982.2139999999999</c:v>
                </c:pt>
                <c:pt idx="3959">
                  <c:v>3983.2269999999999</c:v>
                </c:pt>
                <c:pt idx="3960">
                  <c:v>3984.2269999999999</c:v>
                </c:pt>
                <c:pt idx="3961">
                  <c:v>3985.2330000000002</c:v>
                </c:pt>
                <c:pt idx="3962">
                  <c:v>3986.239</c:v>
                </c:pt>
                <c:pt idx="3963">
                  <c:v>3987.239</c:v>
                </c:pt>
                <c:pt idx="3964">
                  <c:v>3988.24</c:v>
                </c:pt>
                <c:pt idx="3965">
                  <c:v>3989.24</c:v>
                </c:pt>
                <c:pt idx="3966">
                  <c:v>3990.248</c:v>
                </c:pt>
                <c:pt idx="3967">
                  <c:v>3991.2559999999999</c:v>
                </c:pt>
                <c:pt idx="3968">
                  <c:v>3992.2559999999999</c:v>
                </c:pt>
                <c:pt idx="3969">
                  <c:v>3993.2629999999999</c:v>
                </c:pt>
                <c:pt idx="3970">
                  <c:v>3994.2719999999999</c:v>
                </c:pt>
                <c:pt idx="3971">
                  <c:v>3995.2719999999999</c:v>
                </c:pt>
                <c:pt idx="3972">
                  <c:v>3996.2719999999999</c:v>
                </c:pt>
                <c:pt idx="3973">
                  <c:v>3997.2869999999998</c:v>
                </c:pt>
                <c:pt idx="3974">
                  <c:v>3998.2860000000001</c:v>
                </c:pt>
                <c:pt idx="3975">
                  <c:v>3999.2869999999998</c:v>
                </c:pt>
                <c:pt idx="3976">
                  <c:v>4000.2919999999999</c:v>
                </c:pt>
                <c:pt idx="3977">
                  <c:v>4001.3020000000001</c:v>
                </c:pt>
                <c:pt idx="3978">
                  <c:v>4002.3020000000001</c:v>
                </c:pt>
                <c:pt idx="3979">
                  <c:v>4003.3029999999999</c:v>
                </c:pt>
                <c:pt idx="3980">
                  <c:v>4004.3020000000001</c:v>
                </c:pt>
                <c:pt idx="3981">
                  <c:v>4005.31</c:v>
                </c:pt>
                <c:pt idx="3982">
                  <c:v>4006.319</c:v>
                </c:pt>
                <c:pt idx="3983">
                  <c:v>4007.326</c:v>
                </c:pt>
                <c:pt idx="3984">
                  <c:v>4008.3339999999998</c:v>
                </c:pt>
                <c:pt idx="3985">
                  <c:v>4009.3409999999999</c:v>
                </c:pt>
                <c:pt idx="3986">
                  <c:v>4010.3409999999999</c:v>
                </c:pt>
                <c:pt idx="3987">
                  <c:v>4011.3490000000002</c:v>
                </c:pt>
                <c:pt idx="3988">
                  <c:v>4012.355</c:v>
                </c:pt>
                <c:pt idx="3989">
                  <c:v>4013.3649999999998</c:v>
                </c:pt>
                <c:pt idx="3990">
                  <c:v>4014.37</c:v>
                </c:pt>
                <c:pt idx="3991">
                  <c:v>4015.3820000000001</c:v>
                </c:pt>
                <c:pt idx="3992">
                  <c:v>4016.3960000000002</c:v>
                </c:pt>
                <c:pt idx="3993">
                  <c:v>4017.4050000000002</c:v>
                </c:pt>
                <c:pt idx="3994">
                  <c:v>4018.413</c:v>
                </c:pt>
                <c:pt idx="3995">
                  <c:v>4019.4270000000001</c:v>
                </c:pt>
                <c:pt idx="3996">
                  <c:v>4020.4270000000001</c:v>
                </c:pt>
                <c:pt idx="3997">
                  <c:v>4021.4279999999999</c:v>
                </c:pt>
                <c:pt idx="3998">
                  <c:v>4022.4430000000002</c:v>
                </c:pt>
                <c:pt idx="3999">
                  <c:v>4023.451</c:v>
                </c:pt>
                <c:pt idx="4000">
                  <c:v>4024.462</c:v>
                </c:pt>
                <c:pt idx="4001">
                  <c:v>4025.4609999999998</c:v>
                </c:pt>
                <c:pt idx="4002">
                  <c:v>4026.4630000000002</c:v>
                </c:pt>
                <c:pt idx="4003">
                  <c:v>4027.4630000000002</c:v>
                </c:pt>
                <c:pt idx="4004">
                  <c:v>4028.4760000000001</c:v>
                </c:pt>
                <c:pt idx="4005">
                  <c:v>4029.4830000000002</c:v>
                </c:pt>
                <c:pt idx="4006">
                  <c:v>4030.4929999999999</c:v>
                </c:pt>
                <c:pt idx="4007">
                  <c:v>4031.4929999999999</c:v>
                </c:pt>
                <c:pt idx="4008">
                  <c:v>4032.4969999999998</c:v>
                </c:pt>
                <c:pt idx="4009">
                  <c:v>4033.511</c:v>
                </c:pt>
                <c:pt idx="4010">
                  <c:v>4034.5239999999999</c:v>
                </c:pt>
                <c:pt idx="4011">
                  <c:v>4035.5369999999998</c:v>
                </c:pt>
                <c:pt idx="4012">
                  <c:v>4036.5520000000001</c:v>
                </c:pt>
                <c:pt idx="4013">
                  <c:v>4037.5529999999999</c:v>
                </c:pt>
                <c:pt idx="4014">
                  <c:v>4038.5569999999998</c:v>
                </c:pt>
                <c:pt idx="4015">
                  <c:v>4039.56</c:v>
                </c:pt>
                <c:pt idx="4016">
                  <c:v>4040.5680000000002</c:v>
                </c:pt>
                <c:pt idx="4017">
                  <c:v>4041.5740000000001</c:v>
                </c:pt>
                <c:pt idx="4018">
                  <c:v>4042.5830000000001</c:v>
                </c:pt>
                <c:pt idx="4019">
                  <c:v>4043.59</c:v>
                </c:pt>
                <c:pt idx="4020">
                  <c:v>4044.5990000000002</c:v>
                </c:pt>
                <c:pt idx="4021">
                  <c:v>4045.6</c:v>
                </c:pt>
                <c:pt idx="4022">
                  <c:v>4046.614</c:v>
                </c:pt>
                <c:pt idx="4023">
                  <c:v>4047.614</c:v>
                </c:pt>
                <c:pt idx="4024">
                  <c:v>4048.616</c:v>
                </c:pt>
                <c:pt idx="4025">
                  <c:v>4049.6149999999998</c:v>
                </c:pt>
                <c:pt idx="4026">
                  <c:v>4050.6149999999998</c:v>
                </c:pt>
                <c:pt idx="4027">
                  <c:v>4051.616</c:v>
                </c:pt>
                <c:pt idx="4028">
                  <c:v>4052.616</c:v>
                </c:pt>
                <c:pt idx="4029">
                  <c:v>4053.6149999999998</c:v>
                </c:pt>
                <c:pt idx="4030">
                  <c:v>4054.6219999999998</c:v>
                </c:pt>
                <c:pt idx="4031">
                  <c:v>4055.6219999999998</c:v>
                </c:pt>
                <c:pt idx="4032">
                  <c:v>4056.63</c:v>
                </c:pt>
                <c:pt idx="4033">
                  <c:v>4057.63</c:v>
                </c:pt>
                <c:pt idx="4034">
                  <c:v>4058.63</c:v>
                </c:pt>
                <c:pt idx="4035">
                  <c:v>4059.6390000000001</c:v>
                </c:pt>
                <c:pt idx="4036">
                  <c:v>4060.6469999999999</c:v>
                </c:pt>
                <c:pt idx="4037">
                  <c:v>4061.652</c:v>
                </c:pt>
                <c:pt idx="4038">
                  <c:v>4062.6640000000002</c:v>
                </c:pt>
                <c:pt idx="4039">
                  <c:v>4063.67</c:v>
                </c:pt>
                <c:pt idx="4040">
                  <c:v>4064.6689999999999</c:v>
                </c:pt>
                <c:pt idx="4041">
                  <c:v>4065.67</c:v>
                </c:pt>
                <c:pt idx="4042">
                  <c:v>4066.6709999999998</c:v>
                </c:pt>
                <c:pt idx="4043">
                  <c:v>4067.681</c:v>
                </c:pt>
                <c:pt idx="4044">
                  <c:v>4068.694</c:v>
                </c:pt>
                <c:pt idx="4045">
                  <c:v>4069.694</c:v>
                </c:pt>
                <c:pt idx="4046">
                  <c:v>4070.71</c:v>
                </c:pt>
                <c:pt idx="4047">
                  <c:v>4071.7150000000001</c:v>
                </c:pt>
                <c:pt idx="4048">
                  <c:v>4072.7269999999999</c:v>
                </c:pt>
                <c:pt idx="4049">
                  <c:v>4073.74</c:v>
                </c:pt>
                <c:pt idx="4050">
                  <c:v>4074.8679999999999</c:v>
                </c:pt>
                <c:pt idx="4051">
                  <c:v>4075.7579999999998</c:v>
                </c:pt>
                <c:pt idx="4052">
                  <c:v>4076.759</c:v>
                </c:pt>
                <c:pt idx="4053">
                  <c:v>4077.7719999999999</c:v>
                </c:pt>
                <c:pt idx="4054">
                  <c:v>4078.78</c:v>
                </c:pt>
                <c:pt idx="4055">
                  <c:v>4079.8690000000001</c:v>
                </c:pt>
                <c:pt idx="4056">
                  <c:v>4080.7860000000001</c:v>
                </c:pt>
                <c:pt idx="4057">
                  <c:v>4081.7919999999999</c:v>
                </c:pt>
                <c:pt idx="4058">
                  <c:v>4082.8020000000001</c:v>
                </c:pt>
                <c:pt idx="4059">
                  <c:v>4083.8110000000001</c:v>
                </c:pt>
                <c:pt idx="4060">
                  <c:v>4084.886</c:v>
                </c:pt>
                <c:pt idx="4061">
                  <c:v>4085.8180000000002</c:v>
                </c:pt>
                <c:pt idx="4062">
                  <c:v>4086.82</c:v>
                </c:pt>
                <c:pt idx="4063">
                  <c:v>4087.8359999999998</c:v>
                </c:pt>
                <c:pt idx="4064">
                  <c:v>4088.8409999999999</c:v>
                </c:pt>
                <c:pt idx="4065">
                  <c:v>4089.9189999999999</c:v>
                </c:pt>
                <c:pt idx="4066">
                  <c:v>4090.864</c:v>
                </c:pt>
                <c:pt idx="4067">
                  <c:v>4091.873</c:v>
                </c:pt>
                <c:pt idx="4068">
                  <c:v>4092.88</c:v>
                </c:pt>
                <c:pt idx="4069">
                  <c:v>4093.8809999999999</c:v>
                </c:pt>
                <c:pt idx="4070">
                  <c:v>4094.895</c:v>
                </c:pt>
                <c:pt idx="4071">
                  <c:v>4095.895</c:v>
                </c:pt>
                <c:pt idx="4072">
                  <c:v>4096.9030000000002</c:v>
                </c:pt>
                <c:pt idx="4073">
                  <c:v>4097.9160000000002</c:v>
                </c:pt>
                <c:pt idx="4074">
                  <c:v>4098.9279999999999</c:v>
                </c:pt>
                <c:pt idx="4075">
                  <c:v>4099.9350000000004</c:v>
                </c:pt>
                <c:pt idx="4076">
                  <c:v>4100.9430000000002</c:v>
                </c:pt>
                <c:pt idx="4077">
                  <c:v>4101.951</c:v>
                </c:pt>
                <c:pt idx="4078">
                  <c:v>4102.9579999999996</c:v>
                </c:pt>
                <c:pt idx="4079">
                  <c:v>4103.9639999999999</c:v>
                </c:pt>
                <c:pt idx="4080">
                  <c:v>4104.9790000000003</c:v>
                </c:pt>
                <c:pt idx="4081">
                  <c:v>4105.99</c:v>
                </c:pt>
                <c:pt idx="4082">
                  <c:v>4106.99</c:v>
                </c:pt>
                <c:pt idx="4083">
                  <c:v>4107.99</c:v>
                </c:pt>
                <c:pt idx="4084">
                  <c:v>4108.9979999999996</c:v>
                </c:pt>
                <c:pt idx="4085">
                  <c:v>4109.9979999999996</c:v>
                </c:pt>
                <c:pt idx="4086">
                  <c:v>4111.0079999999998</c:v>
                </c:pt>
                <c:pt idx="4087">
                  <c:v>4112.0069999999996</c:v>
                </c:pt>
                <c:pt idx="4088">
                  <c:v>4113.01</c:v>
                </c:pt>
                <c:pt idx="4089">
                  <c:v>4114.0219999999999</c:v>
                </c:pt>
                <c:pt idx="4090">
                  <c:v>4115.0230000000001</c:v>
                </c:pt>
                <c:pt idx="4091">
                  <c:v>4116.0360000000001</c:v>
                </c:pt>
                <c:pt idx="4092">
                  <c:v>4117.0519999999997</c:v>
                </c:pt>
                <c:pt idx="4093">
                  <c:v>4118.0529999999999</c:v>
                </c:pt>
                <c:pt idx="4094">
                  <c:v>4119.0569999999998</c:v>
                </c:pt>
                <c:pt idx="4095">
                  <c:v>4120.0680000000002</c:v>
                </c:pt>
                <c:pt idx="4096">
                  <c:v>4121.0680000000002</c:v>
                </c:pt>
                <c:pt idx="4097">
                  <c:v>4122.0720000000001</c:v>
                </c:pt>
                <c:pt idx="4098">
                  <c:v>4123.0839999999998</c:v>
                </c:pt>
                <c:pt idx="4099">
                  <c:v>4124.0879999999997</c:v>
                </c:pt>
                <c:pt idx="4100">
                  <c:v>4125.0910000000003</c:v>
                </c:pt>
                <c:pt idx="4101">
                  <c:v>4126.1009999999997</c:v>
                </c:pt>
                <c:pt idx="4102">
                  <c:v>4127.1139999999996</c:v>
                </c:pt>
                <c:pt idx="4103">
                  <c:v>4128.1220000000003</c:v>
                </c:pt>
                <c:pt idx="4104">
                  <c:v>4129.1210000000001</c:v>
                </c:pt>
                <c:pt idx="4105">
                  <c:v>4130.1319999999996</c:v>
                </c:pt>
                <c:pt idx="4106">
                  <c:v>4131.1369999999997</c:v>
                </c:pt>
                <c:pt idx="4107">
                  <c:v>4132.1469999999999</c:v>
                </c:pt>
                <c:pt idx="4108">
                  <c:v>4133.1620000000003</c:v>
                </c:pt>
                <c:pt idx="4109">
                  <c:v>4134.1629999999996</c:v>
                </c:pt>
                <c:pt idx="4110">
                  <c:v>4135.1670000000004</c:v>
                </c:pt>
                <c:pt idx="4111">
                  <c:v>4136.1790000000001</c:v>
                </c:pt>
                <c:pt idx="4112">
                  <c:v>4137.192</c:v>
                </c:pt>
                <c:pt idx="4113">
                  <c:v>4138.192</c:v>
                </c:pt>
                <c:pt idx="4114">
                  <c:v>4139.1930000000002</c:v>
                </c:pt>
                <c:pt idx="4115">
                  <c:v>4140.192</c:v>
                </c:pt>
                <c:pt idx="4116">
                  <c:v>4141.201</c:v>
                </c:pt>
                <c:pt idx="4117">
                  <c:v>4142.2089999999998</c:v>
                </c:pt>
                <c:pt idx="4118">
                  <c:v>4143.223</c:v>
                </c:pt>
                <c:pt idx="4119">
                  <c:v>4144.2240000000002</c:v>
                </c:pt>
                <c:pt idx="4120">
                  <c:v>4145.2280000000001</c:v>
                </c:pt>
                <c:pt idx="4121">
                  <c:v>4146.241</c:v>
                </c:pt>
                <c:pt idx="4122">
                  <c:v>4147.2439999999997</c:v>
                </c:pt>
                <c:pt idx="4123">
                  <c:v>4148.2560000000003</c:v>
                </c:pt>
                <c:pt idx="4124">
                  <c:v>4149.2560000000003</c:v>
                </c:pt>
                <c:pt idx="4125">
                  <c:v>4150.2629999999999</c:v>
                </c:pt>
                <c:pt idx="4126">
                  <c:v>4151.2730000000001</c:v>
                </c:pt>
                <c:pt idx="4127">
                  <c:v>4152.2870000000003</c:v>
                </c:pt>
                <c:pt idx="4128">
                  <c:v>4153.2939999999999</c:v>
                </c:pt>
                <c:pt idx="4129">
                  <c:v>4154.3019999999997</c:v>
                </c:pt>
                <c:pt idx="4130">
                  <c:v>4155.3029999999999</c:v>
                </c:pt>
                <c:pt idx="4131">
                  <c:v>4156.3029999999999</c:v>
                </c:pt>
                <c:pt idx="4132">
                  <c:v>4157.3059999999996</c:v>
                </c:pt>
                <c:pt idx="4133">
                  <c:v>4158.3100000000004</c:v>
                </c:pt>
                <c:pt idx="4134">
                  <c:v>4159.3209999999999</c:v>
                </c:pt>
                <c:pt idx="4135">
                  <c:v>4160.32</c:v>
                </c:pt>
                <c:pt idx="4136">
                  <c:v>4161.3339999999998</c:v>
                </c:pt>
                <c:pt idx="4137">
                  <c:v>4162.335</c:v>
                </c:pt>
                <c:pt idx="4138">
                  <c:v>4163.3379999999997</c:v>
                </c:pt>
                <c:pt idx="4139">
                  <c:v>4164.3509999999997</c:v>
                </c:pt>
                <c:pt idx="4140">
                  <c:v>4165.3509999999997</c:v>
                </c:pt>
                <c:pt idx="4141">
                  <c:v>4166.357</c:v>
                </c:pt>
                <c:pt idx="4142">
                  <c:v>4167.357</c:v>
                </c:pt>
                <c:pt idx="4143">
                  <c:v>4168.366</c:v>
                </c:pt>
                <c:pt idx="4144">
                  <c:v>4169.3720000000003</c:v>
                </c:pt>
                <c:pt idx="4145">
                  <c:v>4170.3729999999996</c:v>
                </c:pt>
                <c:pt idx="4146">
                  <c:v>4171.38</c:v>
                </c:pt>
                <c:pt idx="4147">
                  <c:v>4172.384</c:v>
                </c:pt>
                <c:pt idx="4148">
                  <c:v>4173.3969999999999</c:v>
                </c:pt>
                <c:pt idx="4149">
                  <c:v>4174.3980000000001</c:v>
                </c:pt>
                <c:pt idx="4150">
                  <c:v>4175.3969999999999</c:v>
                </c:pt>
                <c:pt idx="4151">
                  <c:v>4176.3980000000001</c:v>
                </c:pt>
                <c:pt idx="4152">
                  <c:v>4177.3980000000001</c:v>
                </c:pt>
                <c:pt idx="4153">
                  <c:v>4178.4110000000001</c:v>
                </c:pt>
                <c:pt idx="4154">
                  <c:v>4179.4160000000002</c:v>
                </c:pt>
                <c:pt idx="4155">
                  <c:v>4180.4260000000004</c:v>
                </c:pt>
                <c:pt idx="4156">
                  <c:v>4181.4359999999997</c:v>
                </c:pt>
                <c:pt idx="4157">
                  <c:v>4182.442</c:v>
                </c:pt>
                <c:pt idx="4158">
                  <c:v>4183.4480000000003</c:v>
                </c:pt>
                <c:pt idx="4159">
                  <c:v>4184.4579999999996</c:v>
                </c:pt>
                <c:pt idx="4160">
                  <c:v>4185.4589999999998</c:v>
                </c:pt>
                <c:pt idx="4161">
                  <c:v>4186.4579999999996</c:v>
                </c:pt>
                <c:pt idx="4162">
                  <c:v>4187.4660000000003</c:v>
                </c:pt>
                <c:pt idx="4163">
                  <c:v>4188.4740000000002</c:v>
                </c:pt>
                <c:pt idx="4164">
                  <c:v>4189.4790000000003</c:v>
                </c:pt>
                <c:pt idx="4165">
                  <c:v>4190.4799999999996</c:v>
                </c:pt>
                <c:pt idx="4166">
                  <c:v>4191.49</c:v>
                </c:pt>
                <c:pt idx="4167">
                  <c:v>4192.491</c:v>
                </c:pt>
                <c:pt idx="4168">
                  <c:v>4193.4949999999999</c:v>
                </c:pt>
                <c:pt idx="4169">
                  <c:v>4194.5079999999998</c:v>
                </c:pt>
                <c:pt idx="4170">
                  <c:v>4195.509</c:v>
                </c:pt>
                <c:pt idx="4171">
                  <c:v>4196.5209999999997</c:v>
                </c:pt>
                <c:pt idx="4172">
                  <c:v>4197.5280000000002</c:v>
                </c:pt>
                <c:pt idx="4173">
                  <c:v>4198.54</c:v>
                </c:pt>
                <c:pt idx="4174">
                  <c:v>4199.5540000000001</c:v>
                </c:pt>
                <c:pt idx="4175">
                  <c:v>4200.5529999999999</c:v>
                </c:pt>
                <c:pt idx="4176">
                  <c:v>4201.5540000000001</c:v>
                </c:pt>
                <c:pt idx="4177">
                  <c:v>4202.5600000000004</c:v>
                </c:pt>
                <c:pt idx="4178">
                  <c:v>4203.5690000000004</c:v>
                </c:pt>
                <c:pt idx="4179">
                  <c:v>4204.576</c:v>
                </c:pt>
                <c:pt idx="4180">
                  <c:v>4205.585</c:v>
                </c:pt>
                <c:pt idx="4181">
                  <c:v>4206.585</c:v>
                </c:pt>
                <c:pt idx="4182">
                  <c:v>4207.59</c:v>
                </c:pt>
                <c:pt idx="4183">
                  <c:v>4208.6009999999997</c:v>
                </c:pt>
                <c:pt idx="4184">
                  <c:v>4209.616</c:v>
                </c:pt>
                <c:pt idx="4185">
                  <c:v>4210.616</c:v>
                </c:pt>
                <c:pt idx="4186">
                  <c:v>4211.6189999999997</c:v>
                </c:pt>
                <c:pt idx="4187">
                  <c:v>4212.6319999999996</c:v>
                </c:pt>
                <c:pt idx="4188">
                  <c:v>4213.6469999999999</c:v>
                </c:pt>
                <c:pt idx="4189">
                  <c:v>4214.6610000000001</c:v>
                </c:pt>
                <c:pt idx="4190">
                  <c:v>4215.6610000000001</c:v>
                </c:pt>
                <c:pt idx="4191">
                  <c:v>4216.6660000000002</c:v>
                </c:pt>
                <c:pt idx="4192">
                  <c:v>4217.6710000000003</c:v>
                </c:pt>
                <c:pt idx="4193">
                  <c:v>4218.6769999999997</c:v>
                </c:pt>
                <c:pt idx="4194">
                  <c:v>4219.6769999999997</c:v>
                </c:pt>
                <c:pt idx="4195">
                  <c:v>4220.6859999999997</c:v>
                </c:pt>
                <c:pt idx="4196">
                  <c:v>4221.692</c:v>
                </c:pt>
                <c:pt idx="4197">
                  <c:v>4222.6970000000001</c:v>
                </c:pt>
                <c:pt idx="4198">
                  <c:v>4223.7089999999998</c:v>
                </c:pt>
                <c:pt idx="4199">
                  <c:v>4224.7169999999996</c:v>
                </c:pt>
                <c:pt idx="4200">
                  <c:v>4225.7269999999999</c:v>
                </c:pt>
                <c:pt idx="4201">
                  <c:v>4226.7259999999997</c:v>
                </c:pt>
                <c:pt idx="4202">
                  <c:v>4227.7259999999997</c:v>
                </c:pt>
                <c:pt idx="4203">
                  <c:v>4228.7299999999996</c:v>
                </c:pt>
                <c:pt idx="4204">
                  <c:v>4229.7330000000002</c:v>
                </c:pt>
                <c:pt idx="4205">
                  <c:v>4230.7420000000002</c:v>
                </c:pt>
                <c:pt idx="4206">
                  <c:v>4231.7439999999997</c:v>
                </c:pt>
                <c:pt idx="4207">
                  <c:v>4232.7449999999999</c:v>
                </c:pt>
                <c:pt idx="4208">
                  <c:v>4233.7569999999996</c:v>
                </c:pt>
                <c:pt idx="4209">
                  <c:v>4234.7610000000004</c:v>
                </c:pt>
                <c:pt idx="4210">
                  <c:v>4235.7700000000004</c:v>
                </c:pt>
                <c:pt idx="4211">
                  <c:v>4236.7700000000004</c:v>
                </c:pt>
                <c:pt idx="4212">
                  <c:v>4237.7709999999997</c:v>
                </c:pt>
                <c:pt idx="4213">
                  <c:v>4238.7709999999997</c:v>
                </c:pt>
                <c:pt idx="4214">
                  <c:v>4239.7700000000004</c:v>
                </c:pt>
                <c:pt idx="4215">
                  <c:v>4240.7709999999997</c:v>
                </c:pt>
                <c:pt idx="4216">
                  <c:v>4241.7790000000005</c:v>
                </c:pt>
                <c:pt idx="4217">
                  <c:v>4242.7860000000001</c:v>
                </c:pt>
                <c:pt idx="4218">
                  <c:v>4243.7870000000003</c:v>
                </c:pt>
                <c:pt idx="4219">
                  <c:v>4244.7920000000004</c:v>
                </c:pt>
                <c:pt idx="4220">
                  <c:v>4245.8029999999999</c:v>
                </c:pt>
                <c:pt idx="4221">
                  <c:v>4246.8180000000002</c:v>
                </c:pt>
                <c:pt idx="4222">
                  <c:v>4247.817</c:v>
                </c:pt>
                <c:pt idx="4223">
                  <c:v>4248.8180000000002</c:v>
                </c:pt>
                <c:pt idx="4224">
                  <c:v>4249.826</c:v>
                </c:pt>
                <c:pt idx="4225">
                  <c:v>4250.8339999999998</c:v>
                </c:pt>
                <c:pt idx="4226">
                  <c:v>4251.8419999999996</c:v>
                </c:pt>
                <c:pt idx="4227">
                  <c:v>4252.8419999999996</c:v>
                </c:pt>
                <c:pt idx="4228">
                  <c:v>4253.8519999999999</c:v>
                </c:pt>
                <c:pt idx="4229">
                  <c:v>4254.8549999999996</c:v>
                </c:pt>
                <c:pt idx="4230">
                  <c:v>4255.8649999999998</c:v>
                </c:pt>
                <c:pt idx="4231">
                  <c:v>4256.8739999999998</c:v>
                </c:pt>
                <c:pt idx="4232">
                  <c:v>4257.8819999999996</c:v>
                </c:pt>
                <c:pt idx="4233">
                  <c:v>4258.884</c:v>
                </c:pt>
                <c:pt idx="4234">
                  <c:v>4259.8999999999996</c:v>
                </c:pt>
                <c:pt idx="4235">
                  <c:v>4260.9160000000002</c:v>
                </c:pt>
                <c:pt idx="4236">
                  <c:v>4261.9269999999997</c:v>
                </c:pt>
                <c:pt idx="4237">
                  <c:v>4262.9319999999998</c:v>
                </c:pt>
                <c:pt idx="4238">
                  <c:v>4263.9430000000002</c:v>
                </c:pt>
                <c:pt idx="4239">
                  <c:v>4265.0540000000001</c:v>
                </c:pt>
                <c:pt idx="4240">
                  <c:v>4265.951</c:v>
                </c:pt>
                <c:pt idx="4241">
                  <c:v>4266.9610000000002</c:v>
                </c:pt>
                <c:pt idx="4242">
                  <c:v>4267.9620000000004</c:v>
                </c:pt>
                <c:pt idx="4243">
                  <c:v>4268.9759999999997</c:v>
                </c:pt>
                <c:pt idx="4244">
                  <c:v>4270.0619999999999</c:v>
                </c:pt>
                <c:pt idx="4245">
                  <c:v>4270.9830000000002</c:v>
                </c:pt>
                <c:pt idx="4246">
                  <c:v>4271.99</c:v>
                </c:pt>
                <c:pt idx="4247">
                  <c:v>4272.9949999999999</c:v>
                </c:pt>
                <c:pt idx="4248">
                  <c:v>4273.9979999999996</c:v>
                </c:pt>
                <c:pt idx="4249">
                  <c:v>4275.0879999999997</c:v>
                </c:pt>
                <c:pt idx="4250">
                  <c:v>4276.0209999999997</c:v>
                </c:pt>
                <c:pt idx="4251">
                  <c:v>4277.0200000000004</c:v>
                </c:pt>
                <c:pt idx="4252">
                  <c:v>4278.0249999999996</c:v>
                </c:pt>
                <c:pt idx="4253">
                  <c:v>4279.0290000000005</c:v>
                </c:pt>
                <c:pt idx="4254">
                  <c:v>4280.0709999999999</c:v>
                </c:pt>
                <c:pt idx="4255">
                  <c:v>4281.0389999999998</c:v>
                </c:pt>
                <c:pt idx="4256">
                  <c:v>4282.0379999999996</c:v>
                </c:pt>
                <c:pt idx="4257">
                  <c:v>4283.0420000000004</c:v>
                </c:pt>
                <c:pt idx="4258">
                  <c:v>4284.0550000000003</c:v>
                </c:pt>
                <c:pt idx="4259">
                  <c:v>4285.0630000000001</c:v>
                </c:pt>
                <c:pt idx="4260">
                  <c:v>4286.0609999999997</c:v>
                </c:pt>
                <c:pt idx="4261">
                  <c:v>4287.0680000000002</c:v>
                </c:pt>
                <c:pt idx="4262">
                  <c:v>4288.0690000000004</c:v>
                </c:pt>
                <c:pt idx="4263">
                  <c:v>4289.0730000000003</c:v>
                </c:pt>
                <c:pt idx="4264">
                  <c:v>4290.1049999999996</c:v>
                </c:pt>
                <c:pt idx="4265">
                  <c:v>4291.0860000000002</c:v>
                </c:pt>
                <c:pt idx="4266">
                  <c:v>4292.0870000000004</c:v>
                </c:pt>
                <c:pt idx="4267">
                  <c:v>4293.0889999999999</c:v>
                </c:pt>
                <c:pt idx="4268">
                  <c:v>4294.1019999999999</c:v>
                </c:pt>
                <c:pt idx="4269">
                  <c:v>4295.1149999999998</c:v>
                </c:pt>
                <c:pt idx="4270">
                  <c:v>4296.1149999999998</c:v>
                </c:pt>
                <c:pt idx="4271">
                  <c:v>4297.1210000000001</c:v>
                </c:pt>
                <c:pt idx="4272">
                  <c:v>4298.1310000000003</c:v>
                </c:pt>
                <c:pt idx="4273">
                  <c:v>4299.1350000000002</c:v>
                </c:pt>
                <c:pt idx="4274">
                  <c:v>4300.1459999999997</c:v>
                </c:pt>
                <c:pt idx="4275">
                  <c:v>4301.1450000000004</c:v>
                </c:pt>
                <c:pt idx="4276">
                  <c:v>4302.1549999999997</c:v>
                </c:pt>
                <c:pt idx="4277">
                  <c:v>4303.1620000000003</c:v>
                </c:pt>
                <c:pt idx="4278">
                  <c:v>4304.1689999999999</c:v>
                </c:pt>
                <c:pt idx="4279">
                  <c:v>4305.1710000000003</c:v>
                </c:pt>
                <c:pt idx="4280">
                  <c:v>4306.1769999999997</c:v>
                </c:pt>
                <c:pt idx="4281">
                  <c:v>4307.1819999999998</c:v>
                </c:pt>
                <c:pt idx="4282">
                  <c:v>4308.183</c:v>
                </c:pt>
                <c:pt idx="4283">
                  <c:v>4309.183</c:v>
                </c:pt>
                <c:pt idx="4284">
                  <c:v>4310.1840000000002</c:v>
                </c:pt>
                <c:pt idx="4285">
                  <c:v>4311.1859999999997</c:v>
                </c:pt>
                <c:pt idx="4286">
                  <c:v>4312.1930000000002</c:v>
                </c:pt>
                <c:pt idx="4287">
                  <c:v>4313.2</c:v>
                </c:pt>
                <c:pt idx="4288">
                  <c:v>4314.21</c:v>
                </c:pt>
                <c:pt idx="4289">
                  <c:v>4315.2110000000002</c:v>
                </c:pt>
                <c:pt idx="4290">
                  <c:v>4316.2139999999999</c:v>
                </c:pt>
                <c:pt idx="4291">
                  <c:v>4317.2179999999998</c:v>
                </c:pt>
                <c:pt idx="4292">
                  <c:v>4318.2240000000002</c:v>
                </c:pt>
                <c:pt idx="4293">
                  <c:v>4319.2299999999996</c:v>
                </c:pt>
                <c:pt idx="4294">
                  <c:v>4320.2439999999997</c:v>
                </c:pt>
                <c:pt idx="4295">
                  <c:v>4321.2550000000001</c:v>
                </c:pt>
                <c:pt idx="4296">
                  <c:v>4322.2640000000001</c:v>
                </c:pt>
                <c:pt idx="4297">
                  <c:v>4323.2709999999997</c:v>
                </c:pt>
                <c:pt idx="4298">
                  <c:v>4324.2700000000004</c:v>
                </c:pt>
                <c:pt idx="4299">
                  <c:v>4325.2700000000004</c:v>
                </c:pt>
                <c:pt idx="4300">
                  <c:v>4326.2759999999998</c:v>
                </c:pt>
                <c:pt idx="4301">
                  <c:v>4327.2790000000005</c:v>
                </c:pt>
                <c:pt idx="4302">
                  <c:v>4328.2879999999996</c:v>
                </c:pt>
                <c:pt idx="4303">
                  <c:v>4329.2950000000001</c:v>
                </c:pt>
                <c:pt idx="4304">
                  <c:v>4330.3019999999997</c:v>
                </c:pt>
                <c:pt idx="4305">
                  <c:v>4331.308</c:v>
                </c:pt>
                <c:pt idx="4306">
                  <c:v>4332.3180000000002</c:v>
                </c:pt>
                <c:pt idx="4307">
                  <c:v>4333.3180000000002</c:v>
                </c:pt>
                <c:pt idx="4308">
                  <c:v>4334.326</c:v>
                </c:pt>
                <c:pt idx="4309">
                  <c:v>4335.3329999999996</c:v>
                </c:pt>
                <c:pt idx="4310">
                  <c:v>4336.3329999999996</c:v>
                </c:pt>
                <c:pt idx="4311">
                  <c:v>4337.3329999999996</c:v>
                </c:pt>
                <c:pt idx="4312">
                  <c:v>4338.3410000000003</c:v>
                </c:pt>
                <c:pt idx="4313">
                  <c:v>4339.3500000000004</c:v>
                </c:pt>
                <c:pt idx="4314">
                  <c:v>4340.357</c:v>
                </c:pt>
                <c:pt idx="4315">
                  <c:v>4341.366</c:v>
                </c:pt>
                <c:pt idx="4316">
                  <c:v>4342.3710000000001</c:v>
                </c:pt>
                <c:pt idx="4317">
                  <c:v>4343.3829999999998</c:v>
                </c:pt>
                <c:pt idx="4318">
                  <c:v>4344.3959999999997</c:v>
                </c:pt>
                <c:pt idx="4319">
                  <c:v>4345.3969999999999</c:v>
                </c:pt>
                <c:pt idx="4320">
                  <c:v>4346.3969999999999</c:v>
                </c:pt>
                <c:pt idx="4321">
                  <c:v>4347.4040000000005</c:v>
                </c:pt>
                <c:pt idx="4322">
                  <c:v>4348.4110000000001</c:v>
                </c:pt>
                <c:pt idx="4323">
                  <c:v>4349.4110000000001</c:v>
                </c:pt>
                <c:pt idx="4324">
                  <c:v>4350.4120000000003</c:v>
                </c:pt>
                <c:pt idx="4325">
                  <c:v>4351.4120000000003</c:v>
                </c:pt>
                <c:pt idx="4326">
                  <c:v>4352.4129999999996</c:v>
                </c:pt>
                <c:pt idx="4327">
                  <c:v>4353.4269999999997</c:v>
                </c:pt>
                <c:pt idx="4328">
                  <c:v>4354.4340000000002</c:v>
                </c:pt>
                <c:pt idx="4329">
                  <c:v>4355.442</c:v>
                </c:pt>
                <c:pt idx="4330">
                  <c:v>4356.451</c:v>
                </c:pt>
                <c:pt idx="4331">
                  <c:v>4357.4579999999996</c:v>
                </c:pt>
                <c:pt idx="4332">
                  <c:v>4358.4589999999998</c:v>
                </c:pt>
                <c:pt idx="4333">
                  <c:v>4359.4639999999999</c:v>
                </c:pt>
                <c:pt idx="4334">
                  <c:v>4360.4759999999997</c:v>
                </c:pt>
                <c:pt idx="4335">
                  <c:v>4361.4809999999998</c:v>
                </c:pt>
                <c:pt idx="4336">
                  <c:v>4362.4799999999996</c:v>
                </c:pt>
                <c:pt idx="4337">
                  <c:v>4363.49</c:v>
                </c:pt>
                <c:pt idx="4338">
                  <c:v>4364.4939999999997</c:v>
                </c:pt>
                <c:pt idx="4339">
                  <c:v>4365.5050000000001</c:v>
                </c:pt>
                <c:pt idx="4340">
                  <c:v>4366.5039999999999</c:v>
                </c:pt>
                <c:pt idx="4341">
                  <c:v>4367.5050000000001</c:v>
                </c:pt>
                <c:pt idx="4342">
                  <c:v>4368.5060000000003</c:v>
                </c:pt>
                <c:pt idx="4343">
                  <c:v>4369.5110000000004</c:v>
                </c:pt>
                <c:pt idx="4344">
                  <c:v>4370.5119999999997</c:v>
                </c:pt>
                <c:pt idx="4345">
                  <c:v>4371.5140000000001</c:v>
                </c:pt>
                <c:pt idx="4346">
                  <c:v>4372.5219999999999</c:v>
                </c:pt>
                <c:pt idx="4347">
                  <c:v>4373.5370000000003</c:v>
                </c:pt>
                <c:pt idx="4348">
                  <c:v>4374.5370000000003</c:v>
                </c:pt>
                <c:pt idx="4349">
                  <c:v>4375.5370000000003</c:v>
                </c:pt>
                <c:pt idx="4350">
                  <c:v>4376.5370000000003</c:v>
                </c:pt>
                <c:pt idx="4351">
                  <c:v>4377.5519999999997</c:v>
                </c:pt>
                <c:pt idx="4352">
                  <c:v>4378.5559999999996</c:v>
                </c:pt>
                <c:pt idx="4353">
                  <c:v>4379.5609999999997</c:v>
                </c:pt>
                <c:pt idx="4354">
                  <c:v>4380.5600000000004</c:v>
                </c:pt>
                <c:pt idx="4355">
                  <c:v>4381.5690000000004</c:v>
                </c:pt>
                <c:pt idx="4356">
                  <c:v>4382.57</c:v>
                </c:pt>
                <c:pt idx="4357">
                  <c:v>4383.5730000000003</c:v>
                </c:pt>
                <c:pt idx="4358">
                  <c:v>4384.5839999999998</c:v>
                </c:pt>
                <c:pt idx="4359">
                  <c:v>4385.5910000000003</c:v>
                </c:pt>
                <c:pt idx="4360">
                  <c:v>4386.5929999999998</c:v>
                </c:pt>
                <c:pt idx="4361">
                  <c:v>4387.6000000000004</c:v>
                </c:pt>
                <c:pt idx="4362">
                  <c:v>4388.607</c:v>
                </c:pt>
                <c:pt idx="4363">
                  <c:v>4389.6149999999998</c:v>
                </c:pt>
                <c:pt idx="4364">
                  <c:v>4390.6149999999998</c:v>
                </c:pt>
                <c:pt idx="4365">
                  <c:v>4391.6239999999998</c:v>
                </c:pt>
                <c:pt idx="4366">
                  <c:v>4392.6319999999996</c:v>
                </c:pt>
                <c:pt idx="4367">
                  <c:v>4393.6319999999996</c:v>
                </c:pt>
                <c:pt idx="4368">
                  <c:v>4394.6379999999999</c:v>
                </c:pt>
                <c:pt idx="4369">
                  <c:v>4395.6450000000004</c:v>
                </c:pt>
                <c:pt idx="4370">
                  <c:v>4396.6459999999997</c:v>
                </c:pt>
                <c:pt idx="4371">
                  <c:v>4397.6459999999997</c:v>
                </c:pt>
                <c:pt idx="4372">
                  <c:v>4398.652</c:v>
                </c:pt>
                <c:pt idx="4373">
                  <c:v>4399.6610000000001</c:v>
                </c:pt>
                <c:pt idx="4374">
                  <c:v>4400.6610000000001</c:v>
                </c:pt>
                <c:pt idx="4375">
                  <c:v>4401.67</c:v>
                </c:pt>
                <c:pt idx="4376">
                  <c:v>4402.6809999999996</c:v>
                </c:pt>
                <c:pt idx="4377">
                  <c:v>4403.683</c:v>
                </c:pt>
                <c:pt idx="4378">
                  <c:v>4404.6949999999997</c:v>
                </c:pt>
                <c:pt idx="4379">
                  <c:v>4405.6980000000003</c:v>
                </c:pt>
                <c:pt idx="4380">
                  <c:v>4406.6989999999996</c:v>
                </c:pt>
                <c:pt idx="4381">
                  <c:v>4407.7089999999998</c:v>
                </c:pt>
                <c:pt idx="4382">
                  <c:v>4408.7169999999996</c:v>
                </c:pt>
                <c:pt idx="4383">
                  <c:v>4409.7240000000002</c:v>
                </c:pt>
                <c:pt idx="4384">
                  <c:v>4410.7330000000002</c:v>
                </c:pt>
                <c:pt idx="4385">
                  <c:v>4411.74</c:v>
                </c:pt>
                <c:pt idx="4386">
                  <c:v>4412.74</c:v>
                </c:pt>
                <c:pt idx="4387">
                  <c:v>4413.7439999999997</c:v>
                </c:pt>
                <c:pt idx="4388">
                  <c:v>4414.7560000000003</c:v>
                </c:pt>
                <c:pt idx="4389">
                  <c:v>4415.7640000000001</c:v>
                </c:pt>
                <c:pt idx="4390">
                  <c:v>4416.7700000000004</c:v>
                </c:pt>
                <c:pt idx="4391">
                  <c:v>4417.7790000000005</c:v>
                </c:pt>
                <c:pt idx="4392">
                  <c:v>4418.7879999999996</c:v>
                </c:pt>
                <c:pt idx="4393">
                  <c:v>4419.7920000000004</c:v>
                </c:pt>
                <c:pt idx="4394">
                  <c:v>4420.8010000000004</c:v>
                </c:pt>
                <c:pt idx="4395">
                  <c:v>4421.8010000000004</c:v>
                </c:pt>
                <c:pt idx="4396">
                  <c:v>4422.8010000000004</c:v>
                </c:pt>
                <c:pt idx="4397">
                  <c:v>4423.808</c:v>
                </c:pt>
                <c:pt idx="4398">
                  <c:v>4424.817</c:v>
                </c:pt>
                <c:pt idx="4399">
                  <c:v>4425.8239999999996</c:v>
                </c:pt>
                <c:pt idx="4400">
                  <c:v>4426.826</c:v>
                </c:pt>
                <c:pt idx="4401">
                  <c:v>4427.8360000000002</c:v>
                </c:pt>
                <c:pt idx="4402">
                  <c:v>4428.84</c:v>
                </c:pt>
                <c:pt idx="4403">
                  <c:v>4429.8519999999999</c:v>
                </c:pt>
                <c:pt idx="4404">
                  <c:v>4430.8649999999998</c:v>
                </c:pt>
                <c:pt idx="4405">
                  <c:v>4431.8739999999998</c:v>
                </c:pt>
                <c:pt idx="4406">
                  <c:v>4432.8829999999998</c:v>
                </c:pt>
                <c:pt idx="4407">
                  <c:v>4433.8890000000001</c:v>
                </c:pt>
                <c:pt idx="4408">
                  <c:v>4434.8969999999999</c:v>
                </c:pt>
                <c:pt idx="4409">
                  <c:v>4435.9009999999998</c:v>
                </c:pt>
                <c:pt idx="4410">
                  <c:v>4436.9110000000001</c:v>
                </c:pt>
                <c:pt idx="4411">
                  <c:v>4437.9170000000004</c:v>
                </c:pt>
                <c:pt idx="4412">
                  <c:v>4438.9269999999997</c:v>
                </c:pt>
                <c:pt idx="4413">
                  <c:v>4439.9309999999996</c:v>
                </c:pt>
                <c:pt idx="4414">
                  <c:v>4440.9440000000004</c:v>
                </c:pt>
                <c:pt idx="4415">
                  <c:v>4441.9480000000003</c:v>
                </c:pt>
                <c:pt idx="4416">
                  <c:v>4442.9579999999996</c:v>
                </c:pt>
                <c:pt idx="4417">
                  <c:v>4443.9629999999997</c:v>
                </c:pt>
                <c:pt idx="4418">
                  <c:v>4444.9750000000004</c:v>
                </c:pt>
                <c:pt idx="4419">
                  <c:v>4445.982</c:v>
                </c:pt>
                <c:pt idx="4420">
                  <c:v>4446.9920000000002</c:v>
                </c:pt>
                <c:pt idx="4421">
                  <c:v>4448.0050000000001</c:v>
                </c:pt>
                <c:pt idx="4422">
                  <c:v>4449.0140000000001</c:v>
                </c:pt>
                <c:pt idx="4423">
                  <c:v>4450.0219999999999</c:v>
                </c:pt>
                <c:pt idx="4424">
                  <c:v>4451.0360000000001</c:v>
                </c:pt>
                <c:pt idx="4425">
                  <c:v>4452.0439999999999</c:v>
                </c:pt>
                <c:pt idx="4426">
                  <c:v>4453.0529999999999</c:v>
                </c:pt>
                <c:pt idx="4427">
                  <c:v>4454.0590000000002</c:v>
                </c:pt>
                <c:pt idx="4428">
                  <c:v>4455.0730000000003</c:v>
                </c:pt>
                <c:pt idx="4429">
                  <c:v>4456.09</c:v>
                </c:pt>
                <c:pt idx="4430">
                  <c:v>4457.0919999999996</c:v>
                </c:pt>
                <c:pt idx="4431">
                  <c:v>4458.0990000000002</c:v>
                </c:pt>
                <c:pt idx="4432">
                  <c:v>4459.0990000000002</c:v>
                </c:pt>
                <c:pt idx="4433">
                  <c:v>4460.1139999999996</c:v>
                </c:pt>
                <c:pt idx="4434">
                  <c:v>4461.1139999999996</c:v>
                </c:pt>
                <c:pt idx="4435">
                  <c:v>4462.1149999999998</c:v>
                </c:pt>
                <c:pt idx="4436">
                  <c:v>4463.1210000000001</c:v>
                </c:pt>
                <c:pt idx="4437">
                  <c:v>4464.13</c:v>
                </c:pt>
                <c:pt idx="4438">
                  <c:v>4465.13</c:v>
                </c:pt>
                <c:pt idx="4439">
                  <c:v>4466.134</c:v>
                </c:pt>
                <c:pt idx="4440">
                  <c:v>4467.1360000000004</c:v>
                </c:pt>
                <c:pt idx="4441">
                  <c:v>4468.1450000000004</c:v>
                </c:pt>
                <c:pt idx="4442">
                  <c:v>4469.1509999999998</c:v>
                </c:pt>
                <c:pt idx="4443">
                  <c:v>4470.2979999999998</c:v>
                </c:pt>
                <c:pt idx="4444">
                  <c:v>4471.1610000000001</c:v>
                </c:pt>
                <c:pt idx="4445">
                  <c:v>4472.17</c:v>
                </c:pt>
                <c:pt idx="4446">
                  <c:v>4473.17</c:v>
                </c:pt>
                <c:pt idx="4447">
                  <c:v>4474.1769999999997</c:v>
                </c:pt>
                <c:pt idx="4448">
                  <c:v>4475.2809999999999</c:v>
                </c:pt>
                <c:pt idx="4449">
                  <c:v>4476.1779999999999</c:v>
                </c:pt>
                <c:pt idx="4450">
                  <c:v>4477.1840000000002</c:v>
                </c:pt>
                <c:pt idx="4451">
                  <c:v>4478.1949999999997</c:v>
                </c:pt>
                <c:pt idx="4452">
                  <c:v>4479.1989999999996</c:v>
                </c:pt>
                <c:pt idx="4453">
                  <c:v>4480.2910000000002</c:v>
                </c:pt>
                <c:pt idx="4454">
                  <c:v>4481.223</c:v>
                </c:pt>
                <c:pt idx="4455">
                  <c:v>4482.2240000000002</c:v>
                </c:pt>
                <c:pt idx="4456">
                  <c:v>4483.2250000000004</c:v>
                </c:pt>
                <c:pt idx="4457">
                  <c:v>4484.2280000000001</c:v>
                </c:pt>
                <c:pt idx="4458">
                  <c:v>4485.3190000000004</c:v>
                </c:pt>
                <c:pt idx="4459">
                  <c:v>4486.2460000000001</c:v>
                </c:pt>
                <c:pt idx="4460">
                  <c:v>4487.2550000000001</c:v>
                </c:pt>
                <c:pt idx="4461">
                  <c:v>4488.2539999999999</c:v>
                </c:pt>
                <c:pt idx="4462">
                  <c:v>4489.2629999999999</c:v>
                </c:pt>
                <c:pt idx="4463">
                  <c:v>4490.308</c:v>
                </c:pt>
                <c:pt idx="4464">
                  <c:v>4491.2730000000001</c:v>
                </c:pt>
                <c:pt idx="4465">
                  <c:v>4492.2749999999996</c:v>
                </c:pt>
                <c:pt idx="4466">
                  <c:v>4493.2790000000005</c:v>
                </c:pt>
                <c:pt idx="4467">
                  <c:v>4494.2870000000003</c:v>
                </c:pt>
                <c:pt idx="4468">
                  <c:v>4495.3159999999998</c:v>
                </c:pt>
                <c:pt idx="4469">
                  <c:v>4496.3029999999999</c:v>
                </c:pt>
                <c:pt idx="4470">
                  <c:v>4497.308</c:v>
                </c:pt>
                <c:pt idx="4471">
                  <c:v>4498.3180000000002</c:v>
                </c:pt>
                <c:pt idx="4472">
                  <c:v>4499.317</c:v>
                </c:pt>
                <c:pt idx="4473">
                  <c:v>4500.3249999999998</c:v>
                </c:pt>
                <c:pt idx="4474">
                  <c:v>4501.3329999999996</c:v>
                </c:pt>
                <c:pt idx="4475">
                  <c:v>4502.3419999999996</c:v>
                </c:pt>
                <c:pt idx="4476">
                  <c:v>4503.3509999999997</c:v>
                </c:pt>
                <c:pt idx="4477">
                  <c:v>4504.3649999999998</c:v>
                </c:pt>
                <c:pt idx="4478">
                  <c:v>4505.3689999999997</c:v>
                </c:pt>
                <c:pt idx="4479">
                  <c:v>4506.3810000000003</c:v>
                </c:pt>
                <c:pt idx="4480">
                  <c:v>4507.3950000000004</c:v>
                </c:pt>
                <c:pt idx="4481">
                  <c:v>4508.4030000000002</c:v>
                </c:pt>
                <c:pt idx="4482">
                  <c:v>4509.4120000000003</c:v>
                </c:pt>
                <c:pt idx="4483">
                  <c:v>4510.4179999999997</c:v>
                </c:pt>
                <c:pt idx="4484">
                  <c:v>4511.4279999999999</c:v>
                </c:pt>
                <c:pt idx="4485">
                  <c:v>4512.4279999999999</c:v>
                </c:pt>
                <c:pt idx="4486">
                  <c:v>4513.4359999999997</c:v>
                </c:pt>
                <c:pt idx="4487">
                  <c:v>4514.4440000000004</c:v>
                </c:pt>
                <c:pt idx="4488">
                  <c:v>4515.4470000000001</c:v>
                </c:pt>
                <c:pt idx="4489">
                  <c:v>4516.46</c:v>
                </c:pt>
                <c:pt idx="4490">
                  <c:v>4517.4660000000003</c:v>
                </c:pt>
                <c:pt idx="4491">
                  <c:v>4518.473</c:v>
                </c:pt>
                <c:pt idx="4492">
                  <c:v>4519.4799999999996</c:v>
                </c:pt>
                <c:pt idx="4493">
                  <c:v>4520.491</c:v>
                </c:pt>
                <c:pt idx="4494">
                  <c:v>4521.491</c:v>
                </c:pt>
                <c:pt idx="4495">
                  <c:v>4522.4970000000003</c:v>
                </c:pt>
                <c:pt idx="4496">
                  <c:v>4523.5060000000003</c:v>
                </c:pt>
                <c:pt idx="4497">
                  <c:v>4524.5219999999999</c:v>
                </c:pt>
                <c:pt idx="4498">
                  <c:v>4525.5259999999998</c:v>
                </c:pt>
                <c:pt idx="4499">
                  <c:v>4526.5360000000001</c:v>
                </c:pt>
                <c:pt idx="4500">
                  <c:v>4527.5450000000001</c:v>
                </c:pt>
                <c:pt idx="4501">
                  <c:v>4528.5460000000003</c:v>
                </c:pt>
                <c:pt idx="4502">
                  <c:v>4529.5550000000003</c:v>
                </c:pt>
                <c:pt idx="4503">
                  <c:v>4530.5680000000002</c:v>
                </c:pt>
                <c:pt idx="4504">
                  <c:v>4531.5680000000002</c:v>
                </c:pt>
                <c:pt idx="4505">
                  <c:v>4532.576</c:v>
                </c:pt>
                <c:pt idx="4506">
                  <c:v>4533.5879999999997</c:v>
                </c:pt>
                <c:pt idx="4507">
                  <c:v>4534.5990000000002</c:v>
                </c:pt>
                <c:pt idx="4508">
                  <c:v>4535.6049999999996</c:v>
                </c:pt>
                <c:pt idx="4509">
                  <c:v>4536.6149999999998</c:v>
                </c:pt>
                <c:pt idx="4510">
                  <c:v>4537.6149999999998</c:v>
                </c:pt>
                <c:pt idx="4511">
                  <c:v>4538.6220000000003</c:v>
                </c:pt>
                <c:pt idx="4512">
                  <c:v>4539.6350000000002</c:v>
                </c:pt>
                <c:pt idx="4513">
                  <c:v>4540.6480000000001</c:v>
                </c:pt>
                <c:pt idx="4514">
                  <c:v>4541.6509999999998</c:v>
                </c:pt>
                <c:pt idx="4515">
                  <c:v>4542.6509999999998</c:v>
                </c:pt>
                <c:pt idx="4516">
                  <c:v>4543.6610000000001</c:v>
                </c:pt>
                <c:pt idx="4517">
                  <c:v>4544.6670000000004</c:v>
                </c:pt>
                <c:pt idx="4518">
                  <c:v>4545.6779999999999</c:v>
                </c:pt>
                <c:pt idx="4519">
                  <c:v>4546.6790000000001</c:v>
                </c:pt>
                <c:pt idx="4520">
                  <c:v>4547.6930000000002</c:v>
                </c:pt>
                <c:pt idx="4521">
                  <c:v>4548.6989999999996</c:v>
                </c:pt>
                <c:pt idx="4522">
                  <c:v>4549.7079999999996</c:v>
                </c:pt>
                <c:pt idx="4523">
                  <c:v>4550.7089999999998</c:v>
                </c:pt>
                <c:pt idx="4524">
                  <c:v>4551.7129999999997</c:v>
                </c:pt>
                <c:pt idx="4525">
                  <c:v>4552.7150000000001</c:v>
                </c:pt>
                <c:pt idx="4526">
                  <c:v>4553.7259999999997</c:v>
                </c:pt>
                <c:pt idx="4527">
                  <c:v>4554.7299999999996</c:v>
                </c:pt>
                <c:pt idx="4528">
                  <c:v>4555.74</c:v>
                </c:pt>
                <c:pt idx="4529">
                  <c:v>4556.74</c:v>
                </c:pt>
                <c:pt idx="4530">
                  <c:v>4557.741</c:v>
                </c:pt>
                <c:pt idx="4531">
                  <c:v>4558.7449999999999</c:v>
                </c:pt>
                <c:pt idx="4532">
                  <c:v>4559.7569999999996</c:v>
                </c:pt>
                <c:pt idx="4533">
                  <c:v>4560.7700000000004</c:v>
                </c:pt>
                <c:pt idx="4534">
                  <c:v>4561.7780000000002</c:v>
                </c:pt>
                <c:pt idx="4535">
                  <c:v>4562.7780000000002</c:v>
                </c:pt>
                <c:pt idx="4536">
                  <c:v>4563.7870000000003</c:v>
                </c:pt>
                <c:pt idx="4537">
                  <c:v>4564.7910000000002</c:v>
                </c:pt>
                <c:pt idx="4538">
                  <c:v>4565.7939999999999</c:v>
                </c:pt>
                <c:pt idx="4539">
                  <c:v>4566.8019999999997</c:v>
                </c:pt>
                <c:pt idx="4540">
                  <c:v>4567.8109999999997</c:v>
                </c:pt>
                <c:pt idx="4541">
                  <c:v>4568.8180000000002</c:v>
                </c:pt>
                <c:pt idx="4542">
                  <c:v>4569.8180000000002</c:v>
                </c:pt>
                <c:pt idx="4543">
                  <c:v>4570.8180000000002</c:v>
                </c:pt>
                <c:pt idx="4544">
                  <c:v>4571.8249999999998</c:v>
                </c:pt>
                <c:pt idx="4545">
                  <c:v>4572.8329999999996</c:v>
                </c:pt>
                <c:pt idx="4546">
                  <c:v>4573.8419999999996</c:v>
                </c:pt>
                <c:pt idx="4547">
                  <c:v>4574.8490000000002</c:v>
                </c:pt>
                <c:pt idx="4548">
                  <c:v>4575.8580000000002</c:v>
                </c:pt>
                <c:pt idx="4549">
                  <c:v>4576.8649999999998</c:v>
                </c:pt>
                <c:pt idx="4550">
                  <c:v>4577.8710000000001</c:v>
                </c:pt>
                <c:pt idx="4551">
                  <c:v>4578.8789999999999</c:v>
                </c:pt>
                <c:pt idx="4552">
                  <c:v>4579.8789999999999</c:v>
                </c:pt>
                <c:pt idx="4553">
                  <c:v>4580.884</c:v>
                </c:pt>
                <c:pt idx="4554">
                  <c:v>4581.8950000000004</c:v>
                </c:pt>
                <c:pt idx="4555">
                  <c:v>4582.9009999999998</c:v>
                </c:pt>
                <c:pt idx="4556">
                  <c:v>4583.9110000000001</c:v>
                </c:pt>
                <c:pt idx="4557">
                  <c:v>4584.9120000000003</c:v>
                </c:pt>
                <c:pt idx="4558">
                  <c:v>4585.9120000000003</c:v>
                </c:pt>
                <c:pt idx="4559">
                  <c:v>4586.9120000000003</c:v>
                </c:pt>
                <c:pt idx="4560">
                  <c:v>4587.9269999999997</c:v>
                </c:pt>
                <c:pt idx="4561">
                  <c:v>4588.9319999999998</c:v>
                </c:pt>
                <c:pt idx="4562">
                  <c:v>4589.9440000000004</c:v>
                </c:pt>
                <c:pt idx="4563">
                  <c:v>4590.9440000000004</c:v>
                </c:pt>
                <c:pt idx="4564">
                  <c:v>4591.95</c:v>
                </c:pt>
                <c:pt idx="4565">
                  <c:v>4592.951</c:v>
                </c:pt>
                <c:pt idx="4566">
                  <c:v>4593.9589999999998</c:v>
                </c:pt>
                <c:pt idx="4567">
                  <c:v>4594.9589999999998</c:v>
                </c:pt>
                <c:pt idx="4568">
                  <c:v>4595.9639999999999</c:v>
                </c:pt>
                <c:pt idx="4569">
                  <c:v>4596.9769999999999</c:v>
                </c:pt>
                <c:pt idx="4570">
                  <c:v>4597.991</c:v>
                </c:pt>
                <c:pt idx="4571">
                  <c:v>4598.9989999999998</c:v>
                </c:pt>
                <c:pt idx="4572">
                  <c:v>4599.9979999999996</c:v>
                </c:pt>
                <c:pt idx="4573">
                  <c:v>4601.0050000000001</c:v>
                </c:pt>
                <c:pt idx="4574">
                  <c:v>4602.0110000000004</c:v>
                </c:pt>
                <c:pt idx="4575">
                  <c:v>4603.0240000000003</c:v>
                </c:pt>
                <c:pt idx="4576">
                  <c:v>4604.0240000000003</c:v>
                </c:pt>
                <c:pt idx="4577">
                  <c:v>4605.0280000000002</c:v>
                </c:pt>
                <c:pt idx="4578">
                  <c:v>4606.0379999999996</c:v>
                </c:pt>
                <c:pt idx="4579">
                  <c:v>4607.0379999999996</c:v>
                </c:pt>
                <c:pt idx="4580">
                  <c:v>4608.0510000000004</c:v>
                </c:pt>
                <c:pt idx="4581">
                  <c:v>4609.0529999999999</c:v>
                </c:pt>
                <c:pt idx="4582">
                  <c:v>4610.0529999999999</c:v>
                </c:pt>
                <c:pt idx="4583">
                  <c:v>4611.0540000000001</c:v>
                </c:pt>
                <c:pt idx="4584">
                  <c:v>4612.0540000000001</c:v>
                </c:pt>
                <c:pt idx="4585">
                  <c:v>4613.0590000000002</c:v>
                </c:pt>
                <c:pt idx="4586">
                  <c:v>4614.067</c:v>
                </c:pt>
                <c:pt idx="4587">
                  <c:v>4615.0680000000002</c:v>
                </c:pt>
                <c:pt idx="4588">
                  <c:v>4616.0690000000004</c:v>
                </c:pt>
                <c:pt idx="4589">
                  <c:v>4617.0739999999996</c:v>
                </c:pt>
                <c:pt idx="4590">
                  <c:v>4618.0829999999996</c:v>
                </c:pt>
                <c:pt idx="4591">
                  <c:v>4619.0889999999999</c:v>
                </c:pt>
                <c:pt idx="4592">
                  <c:v>4620.0990000000002</c:v>
                </c:pt>
                <c:pt idx="4593">
                  <c:v>4621.1139999999996</c:v>
                </c:pt>
                <c:pt idx="4594">
                  <c:v>4622.1220000000003</c:v>
                </c:pt>
                <c:pt idx="4595">
                  <c:v>4623.1329999999998</c:v>
                </c:pt>
                <c:pt idx="4596">
                  <c:v>4624.1459999999997</c:v>
                </c:pt>
                <c:pt idx="4597">
                  <c:v>4625.1509999999998</c:v>
                </c:pt>
                <c:pt idx="4598">
                  <c:v>4626.1610000000001</c:v>
                </c:pt>
                <c:pt idx="4599">
                  <c:v>4627.1660000000002</c:v>
                </c:pt>
                <c:pt idx="4600">
                  <c:v>4628.1790000000001</c:v>
                </c:pt>
                <c:pt idx="4601">
                  <c:v>4629.1859999999997</c:v>
                </c:pt>
                <c:pt idx="4602">
                  <c:v>4630.1930000000002</c:v>
                </c:pt>
                <c:pt idx="4603">
                  <c:v>4631.1940000000004</c:v>
                </c:pt>
                <c:pt idx="4604">
                  <c:v>4632.1949999999997</c:v>
                </c:pt>
                <c:pt idx="4605">
                  <c:v>4633.201</c:v>
                </c:pt>
                <c:pt idx="4606">
                  <c:v>4634.2120000000004</c:v>
                </c:pt>
                <c:pt idx="4607">
                  <c:v>4635.2259999999997</c:v>
                </c:pt>
                <c:pt idx="4608">
                  <c:v>4636.2309999999998</c:v>
                </c:pt>
                <c:pt idx="4609">
                  <c:v>4637.2299999999996</c:v>
                </c:pt>
                <c:pt idx="4610">
                  <c:v>4638.2299999999996</c:v>
                </c:pt>
                <c:pt idx="4611">
                  <c:v>4639.2430000000004</c:v>
                </c:pt>
                <c:pt idx="4612">
                  <c:v>4640.2560000000003</c:v>
                </c:pt>
                <c:pt idx="4613">
                  <c:v>4641.2619999999997</c:v>
                </c:pt>
                <c:pt idx="4614">
                  <c:v>4642.2629999999999</c:v>
                </c:pt>
                <c:pt idx="4615">
                  <c:v>4643.2749999999996</c:v>
                </c:pt>
                <c:pt idx="4616">
                  <c:v>4644.2870000000003</c:v>
                </c:pt>
                <c:pt idx="4617">
                  <c:v>4645.2920000000004</c:v>
                </c:pt>
                <c:pt idx="4618">
                  <c:v>4646.3040000000001</c:v>
                </c:pt>
                <c:pt idx="4619">
                  <c:v>4647.3109999999997</c:v>
                </c:pt>
                <c:pt idx="4620">
                  <c:v>4648.317</c:v>
                </c:pt>
                <c:pt idx="4621">
                  <c:v>4649.326</c:v>
                </c:pt>
                <c:pt idx="4622">
                  <c:v>4650.3370000000004</c:v>
                </c:pt>
                <c:pt idx="4623">
                  <c:v>4651.3500000000004</c:v>
                </c:pt>
                <c:pt idx="4624">
                  <c:v>4652.357</c:v>
                </c:pt>
                <c:pt idx="4625">
                  <c:v>4653.3639999999996</c:v>
                </c:pt>
                <c:pt idx="4626">
                  <c:v>4654.3639999999996</c:v>
                </c:pt>
                <c:pt idx="4627">
                  <c:v>4655.3689999999997</c:v>
                </c:pt>
                <c:pt idx="4628">
                  <c:v>4656.3829999999998</c:v>
                </c:pt>
                <c:pt idx="4629">
                  <c:v>4657.3879999999999</c:v>
                </c:pt>
                <c:pt idx="4630">
                  <c:v>4658.3879999999999</c:v>
                </c:pt>
                <c:pt idx="4631">
                  <c:v>4659.402</c:v>
                </c:pt>
                <c:pt idx="4632">
                  <c:v>4660.4049999999997</c:v>
                </c:pt>
                <c:pt idx="4633">
                  <c:v>4661.4120000000003</c:v>
                </c:pt>
                <c:pt idx="4634">
                  <c:v>4662.4269999999997</c:v>
                </c:pt>
                <c:pt idx="4635">
                  <c:v>4663.4340000000002</c:v>
                </c:pt>
                <c:pt idx="4636">
                  <c:v>4664.4430000000002</c:v>
                </c:pt>
                <c:pt idx="4637">
                  <c:v>4665.5360000000001</c:v>
                </c:pt>
                <c:pt idx="4638">
                  <c:v>4666.4579999999996</c:v>
                </c:pt>
                <c:pt idx="4639">
                  <c:v>4667.4669999999996</c:v>
                </c:pt>
                <c:pt idx="4640">
                  <c:v>4668.4790000000003</c:v>
                </c:pt>
                <c:pt idx="4641">
                  <c:v>4669.4780000000001</c:v>
                </c:pt>
                <c:pt idx="4642">
                  <c:v>4670.5529999999999</c:v>
                </c:pt>
                <c:pt idx="4643">
                  <c:v>4671.4799999999996</c:v>
                </c:pt>
                <c:pt idx="4644">
                  <c:v>4672.4930000000004</c:v>
                </c:pt>
                <c:pt idx="4645">
                  <c:v>4673.4970000000003</c:v>
                </c:pt>
                <c:pt idx="4646">
                  <c:v>4674.5050000000001</c:v>
                </c:pt>
                <c:pt idx="4647">
                  <c:v>4675.5619999999999</c:v>
                </c:pt>
                <c:pt idx="4648">
                  <c:v>4676.5230000000001</c:v>
                </c:pt>
                <c:pt idx="4649">
                  <c:v>4677.5230000000001</c:v>
                </c:pt>
                <c:pt idx="4650">
                  <c:v>4678.5290000000005</c:v>
                </c:pt>
                <c:pt idx="4651">
                  <c:v>4679.5360000000001</c:v>
                </c:pt>
                <c:pt idx="4652">
                  <c:v>4680.57</c:v>
                </c:pt>
                <c:pt idx="4653">
                  <c:v>4681.5510000000004</c:v>
                </c:pt>
                <c:pt idx="4654">
                  <c:v>4682.5590000000002</c:v>
                </c:pt>
                <c:pt idx="4655">
                  <c:v>4683.5690000000004</c:v>
                </c:pt>
                <c:pt idx="4656">
                  <c:v>4684.57</c:v>
                </c:pt>
                <c:pt idx="4657">
                  <c:v>4685.5839999999998</c:v>
                </c:pt>
                <c:pt idx="4658">
                  <c:v>4686.59</c:v>
                </c:pt>
                <c:pt idx="4659">
                  <c:v>4687.59</c:v>
                </c:pt>
                <c:pt idx="4660">
                  <c:v>4688.6009999999997</c:v>
                </c:pt>
                <c:pt idx="4661">
                  <c:v>4689.6149999999998</c:v>
                </c:pt>
                <c:pt idx="4662">
                  <c:v>4690.62</c:v>
                </c:pt>
                <c:pt idx="4663">
                  <c:v>4691.6229999999996</c:v>
                </c:pt>
                <c:pt idx="4664">
                  <c:v>4692.6289999999999</c:v>
                </c:pt>
                <c:pt idx="4665">
                  <c:v>4693.634</c:v>
                </c:pt>
                <c:pt idx="4666">
                  <c:v>4694.6480000000001</c:v>
                </c:pt>
                <c:pt idx="4667">
                  <c:v>4695.6469999999999</c:v>
                </c:pt>
                <c:pt idx="4668">
                  <c:v>4696.6509999999998</c:v>
                </c:pt>
                <c:pt idx="4669">
                  <c:v>4697.6540000000005</c:v>
                </c:pt>
                <c:pt idx="4670">
                  <c:v>4698.6629999999996</c:v>
                </c:pt>
                <c:pt idx="4671">
                  <c:v>4699.67</c:v>
                </c:pt>
                <c:pt idx="4672">
                  <c:v>4700.6790000000001</c:v>
                </c:pt>
                <c:pt idx="4673">
                  <c:v>4701.692</c:v>
                </c:pt>
                <c:pt idx="4674">
                  <c:v>4702.701</c:v>
                </c:pt>
                <c:pt idx="4675">
                  <c:v>4703.701</c:v>
                </c:pt>
                <c:pt idx="4676">
                  <c:v>4704.7079999999996</c:v>
                </c:pt>
                <c:pt idx="4677">
                  <c:v>4705.7160000000003</c:v>
                </c:pt>
                <c:pt idx="4678">
                  <c:v>4706.7160000000003</c:v>
                </c:pt>
                <c:pt idx="4679">
                  <c:v>4707.7179999999998</c:v>
                </c:pt>
                <c:pt idx="4680">
                  <c:v>4708.7259999999997</c:v>
                </c:pt>
                <c:pt idx="4681">
                  <c:v>4709.7269999999999</c:v>
                </c:pt>
                <c:pt idx="4682">
                  <c:v>4710.741</c:v>
                </c:pt>
                <c:pt idx="4683">
                  <c:v>4711.7470000000003</c:v>
                </c:pt>
                <c:pt idx="4684">
                  <c:v>4712.759</c:v>
                </c:pt>
                <c:pt idx="4685">
                  <c:v>4713.7719999999999</c:v>
                </c:pt>
                <c:pt idx="4686">
                  <c:v>4714.7860000000001</c:v>
                </c:pt>
                <c:pt idx="4687">
                  <c:v>4715.7860000000001</c:v>
                </c:pt>
                <c:pt idx="4688">
                  <c:v>4716.7960000000003</c:v>
                </c:pt>
                <c:pt idx="4689">
                  <c:v>4717.8040000000001</c:v>
                </c:pt>
                <c:pt idx="4690">
                  <c:v>4718.8109999999997</c:v>
                </c:pt>
                <c:pt idx="4691">
                  <c:v>4719.8119999999999</c:v>
                </c:pt>
                <c:pt idx="4692">
                  <c:v>4720.817</c:v>
                </c:pt>
                <c:pt idx="4693">
                  <c:v>4721.817</c:v>
                </c:pt>
                <c:pt idx="4694">
                  <c:v>4722.826</c:v>
                </c:pt>
                <c:pt idx="4695">
                  <c:v>4723.835</c:v>
                </c:pt>
                <c:pt idx="4696">
                  <c:v>4724.8410000000003</c:v>
                </c:pt>
                <c:pt idx="4697">
                  <c:v>4725.8500000000004</c:v>
                </c:pt>
                <c:pt idx="4698">
                  <c:v>4726.8649999999998</c:v>
                </c:pt>
                <c:pt idx="4699">
                  <c:v>4727.866</c:v>
                </c:pt>
                <c:pt idx="4700">
                  <c:v>4728.8670000000002</c:v>
                </c:pt>
                <c:pt idx="4701">
                  <c:v>4729.88</c:v>
                </c:pt>
                <c:pt idx="4702">
                  <c:v>4730.8860000000004</c:v>
                </c:pt>
                <c:pt idx="4703">
                  <c:v>4731.8959999999997</c:v>
                </c:pt>
                <c:pt idx="4704">
                  <c:v>4732.9040000000005</c:v>
                </c:pt>
                <c:pt idx="4705">
                  <c:v>4733.9110000000001</c:v>
                </c:pt>
                <c:pt idx="4706">
                  <c:v>4734.9120000000003</c:v>
                </c:pt>
                <c:pt idx="4707">
                  <c:v>4735.9170000000004</c:v>
                </c:pt>
                <c:pt idx="4708">
                  <c:v>4736.9170000000004</c:v>
                </c:pt>
                <c:pt idx="4709">
                  <c:v>4737.9269999999997</c:v>
                </c:pt>
                <c:pt idx="4710">
                  <c:v>4738.9369999999999</c:v>
                </c:pt>
                <c:pt idx="4711">
                  <c:v>4739.9470000000001</c:v>
                </c:pt>
                <c:pt idx="4712">
                  <c:v>4740.9579999999996</c:v>
                </c:pt>
                <c:pt idx="4713">
                  <c:v>4741.9669999999996</c:v>
                </c:pt>
                <c:pt idx="4714">
                  <c:v>4742.9750000000004</c:v>
                </c:pt>
                <c:pt idx="4715">
                  <c:v>4743.9889999999996</c:v>
                </c:pt>
                <c:pt idx="4716">
                  <c:v>4744.9970000000003</c:v>
                </c:pt>
                <c:pt idx="4717">
                  <c:v>4746.0110000000004</c:v>
                </c:pt>
                <c:pt idx="4718">
                  <c:v>4747.0209999999997</c:v>
                </c:pt>
                <c:pt idx="4719">
                  <c:v>4748.03</c:v>
                </c:pt>
                <c:pt idx="4720">
                  <c:v>4749.0360000000001</c:v>
                </c:pt>
                <c:pt idx="4721">
                  <c:v>4750.0360000000001</c:v>
                </c:pt>
                <c:pt idx="4722">
                  <c:v>4751.0429999999997</c:v>
                </c:pt>
                <c:pt idx="4723">
                  <c:v>4752.0550000000003</c:v>
                </c:pt>
                <c:pt idx="4724">
                  <c:v>4753.0680000000002</c:v>
                </c:pt>
                <c:pt idx="4725">
                  <c:v>4754.0690000000004</c:v>
                </c:pt>
                <c:pt idx="4726">
                  <c:v>4755.0739999999996</c:v>
                </c:pt>
                <c:pt idx="4727">
                  <c:v>4756.0730000000003</c:v>
                </c:pt>
                <c:pt idx="4728">
                  <c:v>4757.0749999999998</c:v>
                </c:pt>
                <c:pt idx="4729">
                  <c:v>4758.0839999999998</c:v>
                </c:pt>
                <c:pt idx="4730">
                  <c:v>4759.0879999999997</c:v>
                </c:pt>
                <c:pt idx="4731">
                  <c:v>4760.0990000000002</c:v>
                </c:pt>
                <c:pt idx="4732">
                  <c:v>4761.1059999999998</c:v>
                </c:pt>
                <c:pt idx="4733">
                  <c:v>4762.1059999999998</c:v>
                </c:pt>
                <c:pt idx="4734">
                  <c:v>4763.1149999999998</c:v>
                </c:pt>
                <c:pt idx="4735">
                  <c:v>4764.1210000000001</c:v>
                </c:pt>
                <c:pt idx="4736">
                  <c:v>4765.1229999999996</c:v>
                </c:pt>
                <c:pt idx="4737">
                  <c:v>4766.1229999999996</c:v>
                </c:pt>
                <c:pt idx="4738">
                  <c:v>4767.1329999999998</c:v>
                </c:pt>
                <c:pt idx="4739">
                  <c:v>4768.1469999999999</c:v>
                </c:pt>
                <c:pt idx="4740">
                  <c:v>4769.1469999999999</c:v>
                </c:pt>
                <c:pt idx="4741">
                  <c:v>4770.1509999999998</c:v>
                </c:pt>
                <c:pt idx="4742">
                  <c:v>4771.165</c:v>
                </c:pt>
                <c:pt idx="4743">
                  <c:v>4772.1760000000004</c:v>
                </c:pt>
                <c:pt idx="4744">
                  <c:v>4773.1819999999998</c:v>
                </c:pt>
                <c:pt idx="4745">
                  <c:v>4774.1819999999998</c:v>
                </c:pt>
                <c:pt idx="4746">
                  <c:v>4775.1850000000004</c:v>
                </c:pt>
                <c:pt idx="4747">
                  <c:v>4776.1940000000004</c:v>
                </c:pt>
                <c:pt idx="4748">
                  <c:v>4777.1989999999996</c:v>
                </c:pt>
                <c:pt idx="4749">
                  <c:v>4778.21</c:v>
                </c:pt>
                <c:pt idx="4750">
                  <c:v>4779.21</c:v>
                </c:pt>
                <c:pt idx="4751">
                  <c:v>4780.2139999999999</c:v>
                </c:pt>
                <c:pt idx="4752">
                  <c:v>4781.2150000000001</c:v>
                </c:pt>
                <c:pt idx="4753">
                  <c:v>4782.223</c:v>
                </c:pt>
                <c:pt idx="4754">
                  <c:v>4783.2240000000002</c:v>
                </c:pt>
                <c:pt idx="4755">
                  <c:v>4784.2299999999996</c:v>
                </c:pt>
                <c:pt idx="4756">
                  <c:v>4785.24</c:v>
                </c:pt>
                <c:pt idx="4757">
                  <c:v>4786.2460000000001</c:v>
                </c:pt>
                <c:pt idx="4758">
                  <c:v>4787.2489999999998</c:v>
                </c:pt>
                <c:pt idx="4759">
                  <c:v>4788.259</c:v>
                </c:pt>
                <c:pt idx="4760">
                  <c:v>4789.2719999999999</c:v>
                </c:pt>
                <c:pt idx="4761">
                  <c:v>4790.277</c:v>
                </c:pt>
                <c:pt idx="4762">
                  <c:v>4791.2920000000004</c:v>
                </c:pt>
                <c:pt idx="4763">
                  <c:v>4792.2929999999997</c:v>
                </c:pt>
                <c:pt idx="4764">
                  <c:v>4793.3029999999999</c:v>
                </c:pt>
                <c:pt idx="4765">
                  <c:v>4794.3180000000002</c:v>
                </c:pt>
                <c:pt idx="4766">
                  <c:v>4795.3180000000002</c:v>
                </c:pt>
                <c:pt idx="4767">
                  <c:v>4796.3249999999998</c:v>
                </c:pt>
                <c:pt idx="4768">
                  <c:v>4797.3360000000002</c:v>
                </c:pt>
                <c:pt idx="4769">
                  <c:v>4798.3410000000003</c:v>
                </c:pt>
                <c:pt idx="4770">
                  <c:v>4799.3500000000004</c:v>
                </c:pt>
                <c:pt idx="4771">
                  <c:v>4800.3549999999996</c:v>
                </c:pt>
                <c:pt idx="4772">
                  <c:v>4801.366</c:v>
                </c:pt>
                <c:pt idx="4773">
                  <c:v>4802.3689999999997</c:v>
                </c:pt>
                <c:pt idx="4774">
                  <c:v>4803.3810000000003</c:v>
                </c:pt>
                <c:pt idx="4775">
                  <c:v>4804.3810000000003</c:v>
                </c:pt>
                <c:pt idx="4776">
                  <c:v>4805.3810000000003</c:v>
                </c:pt>
                <c:pt idx="4777">
                  <c:v>4806.3950000000004</c:v>
                </c:pt>
                <c:pt idx="4778">
                  <c:v>4807.3969999999999</c:v>
                </c:pt>
                <c:pt idx="4779">
                  <c:v>4808.4040000000005</c:v>
                </c:pt>
                <c:pt idx="4780">
                  <c:v>4809.4129999999996</c:v>
                </c:pt>
                <c:pt idx="4781">
                  <c:v>4810.4139999999998</c:v>
                </c:pt>
                <c:pt idx="4782">
                  <c:v>4811.415</c:v>
                </c:pt>
                <c:pt idx="4783">
                  <c:v>4812.42</c:v>
                </c:pt>
                <c:pt idx="4784">
                  <c:v>4813.4269999999997</c:v>
                </c:pt>
                <c:pt idx="4785">
                  <c:v>4814.4340000000002</c:v>
                </c:pt>
                <c:pt idx="4786">
                  <c:v>4815.4449999999997</c:v>
                </c:pt>
                <c:pt idx="4787">
                  <c:v>4816.45</c:v>
                </c:pt>
                <c:pt idx="4788">
                  <c:v>4817.4589999999998</c:v>
                </c:pt>
                <c:pt idx="4789">
                  <c:v>4818.4639999999999</c:v>
                </c:pt>
                <c:pt idx="4790">
                  <c:v>4819.4650000000001</c:v>
                </c:pt>
                <c:pt idx="4791">
                  <c:v>4820.4780000000001</c:v>
                </c:pt>
                <c:pt idx="4792">
                  <c:v>4821.482</c:v>
                </c:pt>
                <c:pt idx="4793">
                  <c:v>4822.4930000000004</c:v>
                </c:pt>
                <c:pt idx="4794">
                  <c:v>4823.4979999999996</c:v>
                </c:pt>
                <c:pt idx="4795">
                  <c:v>4824.5050000000001</c:v>
                </c:pt>
                <c:pt idx="4796">
                  <c:v>4825.5050000000001</c:v>
                </c:pt>
                <c:pt idx="4797">
                  <c:v>4826.5060000000003</c:v>
                </c:pt>
                <c:pt idx="4798">
                  <c:v>4827.5129999999999</c:v>
                </c:pt>
                <c:pt idx="4799">
                  <c:v>4828.5209999999997</c:v>
                </c:pt>
                <c:pt idx="4800">
                  <c:v>4829.5259999999998</c:v>
                </c:pt>
                <c:pt idx="4801">
                  <c:v>4830.53</c:v>
                </c:pt>
                <c:pt idx="4802">
                  <c:v>4831.5360000000001</c:v>
                </c:pt>
                <c:pt idx="4803">
                  <c:v>4832.5360000000001</c:v>
                </c:pt>
                <c:pt idx="4804">
                  <c:v>4833.5370000000003</c:v>
                </c:pt>
                <c:pt idx="4805">
                  <c:v>4834.5370000000003</c:v>
                </c:pt>
                <c:pt idx="4806">
                  <c:v>4835.5360000000001</c:v>
                </c:pt>
                <c:pt idx="4807">
                  <c:v>4836.5460000000003</c:v>
                </c:pt>
                <c:pt idx="4808">
                  <c:v>4837.5550000000003</c:v>
                </c:pt>
                <c:pt idx="4809">
                  <c:v>4838.5590000000002</c:v>
                </c:pt>
                <c:pt idx="4810">
                  <c:v>4839.5720000000001</c:v>
                </c:pt>
                <c:pt idx="4811">
                  <c:v>4840.5820000000003</c:v>
                </c:pt>
                <c:pt idx="4812">
                  <c:v>4841.5910000000003</c:v>
                </c:pt>
                <c:pt idx="4813">
                  <c:v>4842.6000000000004</c:v>
                </c:pt>
                <c:pt idx="4814">
                  <c:v>4843.6040000000003</c:v>
                </c:pt>
                <c:pt idx="4815">
                  <c:v>4844.6059999999998</c:v>
                </c:pt>
                <c:pt idx="4816">
                  <c:v>4845.6170000000002</c:v>
                </c:pt>
                <c:pt idx="4817">
                  <c:v>4846.62</c:v>
                </c:pt>
                <c:pt idx="4818">
                  <c:v>4847.6329999999998</c:v>
                </c:pt>
                <c:pt idx="4819">
                  <c:v>4848.6360000000004</c:v>
                </c:pt>
                <c:pt idx="4820">
                  <c:v>4849.6450000000004</c:v>
                </c:pt>
                <c:pt idx="4821">
                  <c:v>4850.768</c:v>
                </c:pt>
                <c:pt idx="4822">
                  <c:v>4851.6509999999998</c:v>
                </c:pt>
                <c:pt idx="4823">
                  <c:v>4852.6530000000002</c:v>
                </c:pt>
                <c:pt idx="4824">
                  <c:v>4853.6670000000004</c:v>
                </c:pt>
                <c:pt idx="4825">
                  <c:v>4854.6779999999999</c:v>
                </c:pt>
                <c:pt idx="4826">
                  <c:v>4855.7709999999997</c:v>
                </c:pt>
                <c:pt idx="4827">
                  <c:v>4856.6930000000002</c:v>
                </c:pt>
                <c:pt idx="4828">
                  <c:v>4857.701</c:v>
                </c:pt>
                <c:pt idx="4829">
                  <c:v>4858.7089999999998</c:v>
                </c:pt>
                <c:pt idx="4830">
                  <c:v>4859.7160000000003</c:v>
                </c:pt>
                <c:pt idx="4831">
                  <c:v>4860.7610000000004</c:v>
                </c:pt>
                <c:pt idx="4832">
                  <c:v>4861.732</c:v>
                </c:pt>
                <c:pt idx="4833">
                  <c:v>4862.74</c:v>
                </c:pt>
                <c:pt idx="4834">
                  <c:v>4863.7449999999999</c:v>
                </c:pt>
                <c:pt idx="4835">
                  <c:v>4864.7569999999996</c:v>
                </c:pt>
                <c:pt idx="4836">
                  <c:v>4865.7780000000002</c:v>
                </c:pt>
                <c:pt idx="4837">
                  <c:v>4866.78</c:v>
                </c:pt>
                <c:pt idx="4838">
                  <c:v>4867.7889999999998</c:v>
                </c:pt>
                <c:pt idx="4839">
                  <c:v>4868.8019999999997</c:v>
                </c:pt>
                <c:pt idx="4840">
                  <c:v>4869.8019999999997</c:v>
                </c:pt>
                <c:pt idx="4841">
                  <c:v>4870.808</c:v>
                </c:pt>
                <c:pt idx="4842">
                  <c:v>4871.8100000000004</c:v>
                </c:pt>
                <c:pt idx="4843">
                  <c:v>4872.817</c:v>
                </c:pt>
                <c:pt idx="4844">
                  <c:v>4873.8239999999996</c:v>
                </c:pt>
                <c:pt idx="4845">
                  <c:v>4874.835</c:v>
                </c:pt>
                <c:pt idx="4846">
                  <c:v>4875.8490000000002</c:v>
                </c:pt>
                <c:pt idx="4847">
                  <c:v>4876.8540000000003</c:v>
                </c:pt>
                <c:pt idx="4848">
                  <c:v>4877.866</c:v>
                </c:pt>
                <c:pt idx="4849">
                  <c:v>4878.866</c:v>
                </c:pt>
                <c:pt idx="4850">
                  <c:v>4879.8710000000001</c:v>
                </c:pt>
                <c:pt idx="4851">
                  <c:v>4880.8850000000002</c:v>
                </c:pt>
                <c:pt idx="4852">
                  <c:v>4881.8950000000004</c:v>
                </c:pt>
                <c:pt idx="4853">
                  <c:v>4882.902</c:v>
                </c:pt>
                <c:pt idx="4854">
                  <c:v>4883.9110000000001</c:v>
                </c:pt>
                <c:pt idx="4855">
                  <c:v>4884.9189999999999</c:v>
                </c:pt>
                <c:pt idx="4856">
                  <c:v>4885.9189999999999</c:v>
                </c:pt>
                <c:pt idx="4857">
                  <c:v>4886.9290000000001</c:v>
                </c:pt>
                <c:pt idx="4858">
                  <c:v>4887.942</c:v>
                </c:pt>
                <c:pt idx="4859">
                  <c:v>4888.9520000000002</c:v>
                </c:pt>
                <c:pt idx="4860">
                  <c:v>4889.9589999999998</c:v>
                </c:pt>
                <c:pt idx="4861">
                  <c:v>4890.9669999999996</c:v>
                </c:pt>
                <c:pt idx="4862">
                  <c:v>4891.9740000000002</c:v>
                </c:pt>
                <c:pt idx="4863">
                  <c:v>4892.9750000000004</c:v>
                </c:pt>
                <c:pt idx="4864">
                  <c:v>4893.9809999999998</c:v>
                </c:pt>
                <c:pt idx="4865">
                  <c:v>4894.99</c:v>
                </c:pt>
                <c:pt idx="4866">
                  <c:v>4895.9979999999996</c:v>
                </c:pt>
                <c:pt idx="4867">
                  <c:v>4897.0050000000001</c:v>
                </c:pt>
                <c:pt idx="4868">
                  <c:v>4898.0039999999999</c:v>
                </c:pt>
                <c:pt idx="4869">
                  <c:v>4899.0050000000001</c:v>
                </c:pt>
                <c:pt idx="4870">
                  <c:v>4900.0129999999999</c:v>
                </c:pt>
                <c:pt idx="4871">
                  <c:v>4901.0200000000004</c:v>
                </c:pt>
                <c:pt idx="4872">
                  <c:v>4902.0219999999999</c:v>
                </c:pt>
                <c:pt idx="4873">
                  <c:v>4903.0360000000001</c:v>
                </c:pt>
                <c:pt idx="4874">
                  <c:v>4904.0360000000001</c:v>
                </c:pt>
                <c:pt idx="4875">
                  <c:v>4905.0370000000003</c:v>
                </c:pt>
                <c:pt idx="4876">
                  <c:v>4906.0420000000004</c:v>
                </c:pt>
                <c:pt idx="4877">
                  <c:v>4907.0550000000003</c:v>
                </c:pt>
                <c:pt idx="4878">
                  <c:v>4908.0569999999998</c:v>
                </c:pt>
                <c:pt idx="4879">
                  <c:v>4909.07</c:v>
                </c:pt>
                <c:pt idx="4880">
                  <c:v>4910.0720000000001</c:v>
                </c:pt>
                <c:pt idx="4881">
                  <c:v>4911.0770000000002</c:v>
                </c:pt>
                <c:pt idx="4882">
                  <c:v>4912.0829999999996</c:v>
                </c:pt>
                <c:pt idx="4883">
                  <c:v>4913.0889999999999</c:v>
                </c:pt>
                <c:pt idx="4884">
                  <c:v>4914.1009999999997</c:v>
                </c:pt>
                <c:pt idx="4885">
                  <c:v>4915.107</c:v>
                </c:pt>
                <c:pt idx="4886">
                  <c:v>4916.1180000000004</c:v>
                </c:pt>
                <c:pt idx="4887">
                  <c:v>4917.1239999999998</c:v>
                </c:pt>
                <c:pt idx="4888">
                  <c:v>4918.1319999999996</c:v>
                </c:pt>
                <c:pt idx="4889">
                  <c:v>4919.1310000000003</c:v>
                </c:pt>
                <c:pt idx="4890">
                  <c:v>4920.1379999999999</c:v>
                </c:pt>
                <c:pt idx="4891">
                  <c:v>4921.1450000000004</c:v>
                </c:pt>
                <c:pt idx="4892">
                  <c:v>4922.1469999999999</c:v>
                </c:pt>
                <c:pt idx="4893">
                  <c:v>4923.1530000000002</c:v>
                </c:pt>
                <c:pt idx="4894">
                  <c:v>4924.1530000000002</c:v>
                </c:pt>
                <c:pt idx="4895">
                  <c:v>4925.1660000000002</c:v>
                </c:pt>
                <c:pt idx="4896">
                  <c:v>4926.1670000000004</c:v>
                </c:pt>
                <c:pt idx="4897">
                  <c:v>4927.1769999999997</c:v>
                </c:pt>
                <c:pt idx="4898">
                  <c:v>4928.1850000000004</c:v>
                </c:pt>
                <c:pt idx="4899">
                  <c:v>4929.1930000000002</c:v>
                </c:pt>
                <c:pt idx="4900">
                  <c:v>4930.1930000000002</c:v>
                </c:pt>
                <c:pt idx="4901">
                  <c:v>4931.2</c:v>
                </c:pt>
                <c:pt idx="4902">
                  <c:v>4932.201</c:v>
                </c:pt>
                <c:pt idx="4903">
                  <c:v>4933.2120000000004</c:v>
                </c:pt>
                <c:pt idx="4904">
                  <c:v>4934.2160000000003</c:v>
                </c:pt>
                <c:pt idx="4905">
                  <c:v>4935.2240000000002</c:v>
                </c:pt>
                <c:pt idx="4906">
                  <c:v>4936.2299999999996</c:v>
                </c:pt>
                <c:pt idx="4907">
                  <c:v>4937.232</c:v>
                </c:pt>
                <c:pt idx="4908">
                  <c:v>4938.232</c:v>
                </c:pt>
                <c:pt idx="4909">
                  <c:v>4939.2420000000002</c:v>
                </c:pt>
                <c:pt idx="4910">
                  <c:v>4940.2479999999996</c:v>
                </c:pt>
                <c:pt idx="4911">
                  <c:v>4941.259</c:v>
                </c:pt>
                <c:pt idx="4912">
                  <c:v>4942.2740000000003</c:v>
                </c:pt>
                <c:pt idx="4913">
                  <c:v>4943.2790000000005</c:v>
                </c:pt>
                <c:pt idx="4914">
                  <c:v>4944.2860000000001</c:v>
                </c:pt>
                <c:pt idx="4915">
                  <c:v>4945.2920000000004</c:v>
                </c:pt>
                <c:pt idx="4916">
                  <c:v>4946.3019999999997</c:v>
                </c:pt>
                <c:pt idx="4917">
                  <c:v>4947.3069999999998</c:v>
                </c:pt>
                <c:pt idx="4918">
                  <c:v>4948.3190000000004</c:v>
                </c:pt>
                <c:pt idx="4919">
                  <c:v>4949.3220000000001</c:v>
                </c:pt>
                <c:pt idx="4920">
                  <c:v>4950.3320000000003</c:v>
                </c:pt>
                <c:pt idx="4921">
                  <c:v>4951.34</c:v>
                </c:pt>
                <c:pt idx="4922">
                  <c:v>4952.3500000000004</c:v>
                </c:pt>
                <c:pt idx="4923">
                  <c:v>4953.3530000000001</c:v>
                </c:pt>
                <c:pt idx="4924">
                  <c:v>4954.3540000000003</c:v>
                </c:pt>
                <c:pt idx="4925">
                  <c:v>4955.3649999999998</c:v>
                </c:pt>
                <c:pt idx="4926">
                  <c:v>4956.3729999999996</c:v>
                </c:pt>
                <c:pt idx="4927">
                  <c:v>4957.38</c:v>
                </c:pt>
                <c:pt idx="4928">
                  <c:v>4958.384</c:v>
                </c:pt>
                <c:pt idx="4929">
                  <c:v>4959.3969999999999</c:v>
                </c:pt>
                <c:pt idx="4930">
                  <c:v>4960.4120000000003</c:v>
                </c:pt>
                <c:pt idx="4931">
                  <c:v>4961.4139999999998</c:v>
                </c:pt>
                <c:pt idx="4932">
                  <c:v>4962.4139999999998</c:v>
                </c:pt>
                <c:pt idx="4933">
                  <c:v>4963.42</c:v>
                </c:pt>
                <c:pt idx="4934">
                  <c:v>4964.4269999999997</c:v>
                </c:pt>
                <c:pt idx="4935">
                  <c:v>4965.4340000000002</c:v>
                </c:pt>
                <c:pt idx="4936">
                  <c:v>4966.4350000000004</c:v>
                </c:pt>
                <c:pt idx="4937">
                  <c:v>4967.4430000000002</c:v>
                </c:pt>
                <c:pt idx="4938">
                  <c:v>4968.451</c:v>
                </c:pt>
                <c:pt idx="4939">
                  <c:v>4969.4620000000004</c:v>
                </c:pt>
                <c:pt idx="4940">
                  <c:v>4970.4610000000002</c:v>
                </c:pt>
                <c:pt idx="4941">
                  <c:v>4971.4740000000002</c:v>
                </c:pt>
                <c:pt idx="4942">
                  <c:v>4972.4740000000002</c:v>
                </c:pt>
                <c:pt idx="4943">
                  <c:v>4973.4790000000003</c:v>
                </c:pt>
                <c:pt idx="4944">
                  <c:v>4974.4799999999996</c:v>
                </c:pt>
                <c:pt idx="4945">
                  <c:v>4975.491</c:v>
                </c:pt>
                <c:pt idx="4946">
                  <c:v>4976.491</c:v>
                </c:pt>
                <c:pt idx="4947">
                  <c:v>4977.4970000000003</c:v>
                </c:pt>
                <c:pt idx="4948">
                  <c:v>4978.4960000000001</c:v>
                </c:pt>
                <c:pt idx="4949">
                  <c:v>4979.5050000000001</c:v>
                </c:pt>
                <c:pt idx="4950">
                  <c:v>4980.5119999999997</c:v>
                </c:pt>
                <c:pt idx="4951">
                  <c:v>4981.5200000000004</c:v>
                </c:pt>
                <c:pt idx="4952">
                  <c:v>4982.5249999999996</c:v>
                </c:pt>
                <c:pt idx="4953">
                  <c:v>4983.5360000000001</c:v>
                </c:pt>
                <c:pt idx="4954">
                  <c:v>4984.5450000000001</c:v>
                </c:pt>
                <c:pt idx="4955">
                  <c:v>4985.5540000000001</c:v>
                </c:pt>
                <c:pt idx="4956">
                  <c:v>4986.5569999999998</c:v>
                </c:pt>
                <c:pt idx="4957">
                  <c:v>4987.5690000000004</c:v>
                </c:pt>
                <c:pt idx="4958">
                  <c:v>4988.5749999999998</c:v>
                </c:pt>
                <c:pt idx="4959">
                  <c:v>4989.5860000000002</c:v>
                </c:pt>
                <c:pt idx="4960">
                  <c:v>4990.5990000000002</c:v>
                </c:pt>
                <c:pt idx="4961">
                  <c:v>4991.6040000000003</c:v>
                </c:pt>
                <c:pt idx="4962">
                  <c:v>4992.6080000000002</c:v>
                </c:pt>
                <c:pt idx="4963">
                  <c:v>4993.6080000000002</c:v>
                </c:pt>
                <c:pt idx="4964">
                  <c:v>4994.6180000000004</c:v>
                </c:pt>
                <c:pt idx="4965">
                  <c:v>4995.6210000000001</c:v>
                </c:pt>
                <c:pt idx="4966">
                  <c:v>4996.6289999999999</c:v>
                </c:pt>
                <c:pt idx="4967">
                  <c:v>4997.6369999999997</c:v>
                </c:pt>
                <c:pt idx="4968">
                  <c:v>4998.6459999999997</c:v>
                </c:pt>
                <c:pt idx="4969">
                  <c:v>4999.6530000000002</c:v>
                </c:pt>
                <c:pt idx="4970">
                  <c:v>5000.6610000000001</c:v>
                </c:pt>
                <c:pt idx="4971">
                  <c:v>5001.6670000000004</c:v>
                </c:pt>
                <c:pt idx="4972">
                  <c:v>5002.6769999999997</c:v>
                </c:pt>
                <c:pt idx="4973">
                  <c:v>5003.6840000000002</c:v>
                </c:pt>
                <c:pt idx="4974">
                  <c:v>5004.6949999999997</c:v>
                </c:pt>
                <c:pt idx="4975">
                  <c:v>5005.701</c:v>
                </c:pt>
                <c:pt idx="4976">
                  <c:v>5006.701</c:v>
                </c:pt>
                <c:pt idx="4977">
                  <c:v>5007.7079999999996</c:v>
                </c:pt>
                <c:pt idx="4978">
                  <c:v>5008.7120000000004</c:v>
                </c:pt>
                <c:pt idx="4979">
                  <c:v>5009.7240000000002</c:v>
                </c:pt>
                <c:pt idx="4980">
                  <c:v>5010.732</c:v>
                </c:pt>
                <c:pt idx="4981">
                  <c:v>5011.7389999999996</c:v>
                </c:pt>
                <c:pt idx="4982">
                  <c:v>5012.7389999999996</c:v>
                </c:pt>
                <c:pt idx="4983">
                  <c:v>5013.7389999999996</c:v>
                </c:pt>
                <c:pt idx="4984">
                  <c:v>5014.74</c:v>
                </c:pt>
                <c:pt idx="4985">
                  <c:v>5015.741</c:v>
                </c:pt>
                <c:pt idx="4986">
                  <c:v>5016.7449999999999</c:v>
                </c:pt>
                <c:pt idx="4987">
                  <c:v>5017.7470000000003</c:v>
                </c:pt>
                <c:pt idx="4988">
                  <c:v>5018.7470000000003</c:v>
                </c:pt>
                <c:pt idx="4989">
                  <c:v>5019.7560000000003</c:v>
                </c:pt>
                <c:pt idx="4990">
                  <c:v>5020.7560000000003</c:v>
                </c:pt>
                <c:pt idx="4991">
                  <c:v>5021.7629999999999</c:v>
                </c:pt>
                <c:pt idx="4992">
                  <c:v>5022.7719999999999</c:v>
                </c:pt>
                <c:pt idx="4993">
                  <c:v>5023.7780000000002</c:v>
                </c:pt>
                <c:pt idx="4994">
                  <c:v>5024.7870000000003</c:v>
                </c:pt>
                <c:pt idx="4995">
                  <c:v>5025.7929999999997</c:v>
                </c:pt>
                <c:pt idx="4996">
                  <c:v>5026.7939999999999</c:v>
                </c:pt>
                <c:pt idx="4997">
                  <c:v>5027.8059999999996</c:v>
                </c:pt>
                <c:pt idx="4998">
                  <c:v>5028.8109999999997</c:v>
                </c:pt>
                <c:pt idx="4999">
                  <c:v>5029.8209999999999</c:v>
                </c:pt>
                <c:pt idx="5000">
                  <c:v>5030.8249999999998</c:v>
                </c:pt>
                <c:pt idx="5001">
                  <c:v>5031.8339999999998</c:v>
                </c:pt>
                <c:pt idx="5002">
                  <c:v>5032.8379999999997</c:v>
                </c:pt>
                <c:pt idx="5003">
                  <c:v>5033.8490000000002</c:v>
                </c:pt>
                <c:pt idx="5004">
                  <c:v>5034.857</c:v>
                </c:pt>
                <c:pt idx="5005">
                  <c:v>5035.8680000000004</c:v>
                </c:pt>
                <c:pt idx="5006">
                  <c:v>5036.8789999999999</c:v>
                </c:pt>
                <c:pt idx="5007">
                  <c:v>5037.8860000000004</c:v>
                </c:pt>
                <c:pt idx="5008">
                  <c:v>5038.8980000000001</c:v>
                </c:pt>
                <c:pt idx="5009">
                  <c:v>5039.9049999999997</c:v>
                </c:pt>
                <c:pt idx="5010">
                  <c:v>5041.0389999999998</c:v>
                </c:pt>
                <c:pt idx="5011">
                  <c:v>5041.9279999999999</c:v>
                </c:pt>
                <c:pt idx="5012">
                  <c:v>5042.9340000000002</c:v>
                </c:pt>
                <c:pt idx="5013">
                  <c:v>5043.9430000000002</c:v>
                </c:pt>
                <c:pt idx="5014">
                  <c:v>5044.9470000000001</c:v>
                </c:pt>
                <c:pt idx="5015">
                  <c:v>5046.0290000000005</c:v>
                </c:pt>
                <c:pt idx="5016">
                  <c:v>5046.9669999999996</c:v>
                </c:pt>
                <c:pt idx="5017">
                  <c:v>5047.9740000000002</c:v>
                </c:pt>
                <c:pt idx="5018">
                  <c:v>5048.973</c:v>
                </c:pt>
                <c:pt idx="5019">
                  <c:v>5049.9790000000003</c:v>
                </c:pt>
                <c:pt idx="5020">
                  <c:v>5051.0379999999996</c:v>
                </c:pt>
                <c:pt idx="5021">
                  <c:v>5051.9939999999997</c:v>
                </c:pt>
                <c:pt idx="5022">
                  <c:v>5053.0050000000001</c:v>
                </c:pt>
                <c:pt idx="5023">
                  <c:v>5054.0110000000004</c:v>
                </c:pt>
                <c:pt idx="5024">
                  <c:v>5055.0119999999997</c:v>
                </c:pt>
                <c:pt idx="5025">
                  <c:v>5056.0479999999998</c:v>
                </c:pt>
                <c:pt idx="5026">
                  <c:v>5057.027</c:v>
                </c:pt>
                <c:pt idx="5027">
                  <c:v>5058.0360000000001</c:v>
                </c:pt>
                <c:pt idx="5028">
                  <c:v>5059.0420000000004</c:v>
                </c:pt>
                <c:pt idx="5029">
                  <c:v>5060.0429999999997</c:v>
                </c:pt>
                <c:pt idx="5030">
                  <c:v>5061.0630000000001</c:v>
                </c:pt>
                <c:pt idx="5031">
                  <c:v>5062.0609999999997</c:v>
                </c:pt>
                <c:pt idx="5032">
                  <c:v>5063.0720000000001</c:v>
                </c:pt>
                <c:pt idx="5033">
                  <c:v>5064.085</c:v>
                </c:pt>
                <c:pt idx="5034">
                  <c:v>5065.0860000000002</c:v>
                </c:pt>
                <c:pt idx="5035">
                  <c:v>5066.1000000000004</c:v>
                </c:pt>
                <c:pt idx="5036">
                  <c:v>5067.1000000000004</c:v>
                </c:pt>
                <c:pt idx="5037">
                  <c:v>5068.1080000000002</c:v>
                </c:pt>
                <c:pt idx="5038">
                  <c:v>5069.1180000000004</c:v>
                </c:pt>
                <c:pt idx="5039">
                  <c:v>5070.13</c:v>
                </c:pt>
                <c:pt idx="5040">
                  <c:v>5071.1360000000004</c:v>
                </c:pt>
                <c:pt idx="5041">
                  <c:v>5072.1469999999999</c:v>
                </c:pt>
                <c:pt idx="5042">
                  <c:v>5073.152</c:v>
                </c:pt>
                <c:pt idx="5043">
                  <c:v>5074.1639999999998</c:v>
                </c:pt>
                <c:pt idx="5044">
                  <c:v>5075.17</c:v>
                </c:pt>
                <c:pt idx="5045">
                  <c:v>5076.1779999999999</c:v>
                </c:pt>
                <c:pt idx="5046">
                  <c:v>5077.1779999999999</c:v>
                </c:pt>
                <c:pt idx="5047">
                  <c:v>5078.1859999999997</c:v>
                </c:pt>
                <c:pt idx="5048">
                  <c:v>5079.1930000000002</c:v>
                </c:pt>
                <c:pt idx="5049">
                  <c:v>5080.1940000000004</c:v>
                </c:pt>
                <c:pt idx="5050">
                  <c:v>5081.1970000000001</c:v>
                </c:pt>
                <c:pt idx="5051">
                  <c:v>5082.201</c:v>
                </c:pt>
                <c:pt idx="5052">
                  <c:v>5083.2120000000004</c:v>
                </c:pt>
                <c:pt idx="5053">
                  <c:v>5084.2169999999996</c:v>
                </c:pt>
                <c:pt idx="5054">
                  <c:v>5085.2169999999996</c:v>
                </c:pt>
                <c:pt idx="5055">
                  <c:v>5086.2259999999997</c:v>
                </c:pt>
                <c:pt idx="5056">
                  <c:v>5087.2269999999999</c:v>
                </c:pt>
                <c:pt idx="5057">
                  <c:v>5088.2269999999999</c:v>
                </c:pt>
                <c:pt idx="5058">
                  <c:v>5089.2389999999996</c:v>
                </c:pt>
                <c:pt idx="5059">
                  <c:v>5090.24</c:v>
                </c:pt>
                <c:pt idx="5060">
                  <c:v>5091.2389999999996</c:v>
                </c:pt>
                <c:pt idx="5061">
                  <c:v>5092.2389999999996</c:v>
                </c:pt>
                <c:pt idx="5062">
                  <c:v>5093.24</c:v>
                </c:pt>
                <c:pt idx="5063">
                  <c:v>5094.2470000000003</c:v>
                </c:pt>
                <c:pt idx="5064">
                  <c:v>5095.2560000000003</c:v>
                </c:pt>
                <c:pt idx="5065">
                  <c:v>5096.2640000000001</c:v>
                </c:pt>
                <c:pt idx="5066">
                  <c:v>5097.2709999999997</c:v>
                </c:pt>
                <c:pt idx="5067">
                  <c:v>5098.2749999999996</c:v>
                </c:pt>
                <c:pt idx="5068">
                  <c:v>5099.2870000000003</c:v>
                </c:pt>
                <c:pt idx="5069">
                  <c:v>5100.2939999999999</c:v>
                </c:pt>
                <c:pt idx="5070">
                  <c:v>5101.3019999999997</c:v>
                </c:pt>
                <c:pt idx="5071">
                  <c:v>5102.3019999999997</c:v>
                </c:pt>
                <c:pt idx="5072">
                  <c:v>5103.3029999999999</c:v>
                </c:pt>
                <c:pt idx="5073">
                  <c:v>5104.3019999999997</c:v>
                </c:pt>
                <c:pt idx="5074">
                  <c:v>5105.3029999999999</c:v>
                </c:pt>
                <c:pt idx="5075">
                  <c:v>5106.3040000000001</c:v>
                </c:pt>
                <c:pt idx="5076">
                  <c:v>5107.3029999999999</c:v>
                </c:pt>
                <c:pt idx="5077">
                  <c:v>5108.3040000000001</c:v>
                </c:pt>
                <c:pt idx="5078">
                  <c:v>5109.3100000000004</c:v>
                </c:pt>
                <c:pt idx="5079">
                  <c:v>5110.3100000000004</c:v>
                </c:pt>
                <c:pt idx="5080">
                  <c:v>5111.3230000000003</c:v>
                </c:pt>
                <c:pt idx="5081">
                  <c:v>5112.335</c:v>
                </c:pt>
                <c:pt idx="5082">
                  <c:v>5113.3379999999997</c:v>
                </c:pt>
                <c:pt idx="5083">
                  <c:v>5114.3410000000003</c:v>
                </c:pt>
                <c:pt idx="5084">
                  <c:v>5115.3490000000002</c:v>
                </c:pt>
                <c:pt idx="5085">
                  <c:v>5116.357</c:v>
                </c:pt>
                <c:pt idx="5086">
                  <c:v>5117.3639999999996</c:v>
                </c:pt>
                <c:pt idx="5087">
                  <c:v>5118.366</c:v>
                </c:pt>
                <c:pt idx="5088">
                  <c:v>5119.3710000000001</c:v>
                </c:pt>
                <c:pt idx="5089">
                  <c:v>5120.38</c:v>
                </c:pt>
                <c:pt idx="5090">
                  <c:v>5121.3810000000003</c:v>
                </c:pt>
                <c:pt idx="5091">
                  <c:v>5122.3850000000002</c:v>
                </c:pt>
                <c:pt idx="5092">
                  <c:v>5123.3879999999999</c:v>
                </c:pt>
                <c:pt idx="5093">
                  <c:v>5124.3990000000003</c:v>
                </c:pt>
                <c:pt idx="5094">
                  <c:v>5125.4049999999997</c:v>
                </c:pt>
                <c:pt idx="5095">
                  <c:v>5126.415</c:v>
                </c:pt>
                <c:pt idx="5096">
                  <c:v>5127.4279999999999</c:v>
                </c:pt>
                <c:pt idx="5097">
                  <c:v>5128.4279999999999</c:v>
                </c:pt>
                <c:pt idx="5098">
                  <c:v>5129.433</c:v>
                </c:pt>
                <c:pt idx="5099">
                  <c:v>5130.442</c:v>
                </c:pt>
                <c:pt idx="5100">
                  <c:v>5131.4480000000003</c:v>
                </c:pt>
                <c:pt idx="5101">
                  <c:v>5132.4579999999996</c:v>
                </c:pt>
                <c:pt idx="5102">
                  <c:v>5133.4579999999996</c:v>
                </c:pt>
                <c:pt idx="5103">
                  <c:v>5134.4650000000001</c:v>
                </c:pt>
                <c:pt idx="5104">
                  <c:v>5135.4740000000002</c:v>
                </c:pt>
                <c:pt idx="5105">
                  <c:v>5136.473</c:v>
                </c:pt>
                <c:pt idx="5106">
                  <c:v>5137.473</c:v>
                </c:pt>
                <c:pt idx="5107">
                  <c:v>5138.4740000000002</c:v>
                </c:pt>
                <c:pt idx="5108">
                  <c:v>5139.482</c:v>
                </c:pt>
                <c:pt idx="5109">
                  <c:v>5140.4889999999996</c:v>
                </c:pt>
                <c:pt idx="5110">
                  <c:v>5141.4970000000003</c:v>
                </c:pt>
                <c:pt idx="5111">
                  <c:v>5142.5079999999998</c:v>
                </c:pt>
                <c:pt idx="5112">
                  <c:v>5143.5119999999997</c:v>
                </c:pt>
                <c:pt idx="5113">
                  <c:v>5144.5219999999999</c:v>
                </c:pt>
                <c:pt idx="5114">
                  <c:v>5145.5230000000001</c:v>
                </c:pt>
                <c:pt idx="5115">
                  <c:v>5146.5259999999998</c:v>
                </c:pt>
                <c:pt idx="5116">
                  <c:v>5147.5370000000003</c:v>
                </c:pt>
                <c:pt idx="5117">
                  <c:v>5148.5360000000001</c:v>
                </c:pt>
                <c:pt idx="5118">
                  <c:v>5149.5360000000001</c:v>
                </c:pt>
                <c:pt idx="5119">
                  <c:v>5150.5360000000001</c:v>
                </c:pt>
                <c:pt idx="5120">
                  <c:v>5151.5370000000003</c:v>
                </c:pt>
                <c:pt idx="5121">
                  <c:v>5152.5450000000001</c:v>
                </c:pt>
                <c:pt idx="5122">
                  <c:v>5153.5450000000001</c:v>
                </c:pt>
                <c:pt idx="5123">
                  <c:v>5154.5519999999997</c:v>
                </c:pt>
                <c:pt idx="5124">
                  <c:v>5155.5519999999997</c:v>
                </c:pt>
                <c:pt idx="5125">
                  <c:v>5156.558</c:v>
                </c:pt>
                <c:pt idx="5126">
                  <c:v>5157.5690000000004</c:v>
                </c:pt>
                <c:pt idx="5127">
                  <c:v>5158.5739999999996</c:v>
                </c:pt>
                <c:pt idx="5128">
                  <c:v>5159.585</c:v>
                </c:pt>
                <c:pt idx="5129">
                  <c:v>5160.5919999999996</c:v>
                </c:pt>
                <c:pt idx="5130">
                  <c:v>5161.5919999999996</c:v>
                </c:pt>
                <c:pt idx="5131">
                  <c:v>5162.6000000000004</c:v>
                </c:pt>
                <c:pt idx="5132">
                  <c:v>5163.6049999999996</c:v>
                </c:pt>
                <c:pt idx="5133">
                  <c:v>5164.6170000000002</c:v>
                </c:pt>
                <c:pt idx="5134">
                  <c:v>5165.6189999999997</c:v>
                </c:pt>
                <c:pt idx="5135">
                  <c:v>5166.6310000000003</c:v>
                </c:pt>
                <c:pt idx="5136">
                  <c:v>5167.6310000000003</c:v>
                </c:pt>
                <c:pt idx="5137">
                  <c:v>5168.6360000000004</c:v>
                </c:pt>
                <c:pt idx="5138">
                  <c:v>5169.6350000000002</c:v>
                </c:pt>
                <c:pt idx="5139">
                  <c:v>5170.6390000000001</c:v>
                </c:pt>
                <c:pt idx="5140">
                  <c:v>5171.6390000000001</c:v>
                </c:pt>
                <c:pt idx="5141">
                  <c:v>5172.6469999999999</c:v>
                </c:pt>
                <c:pt idx="5142">
                  <c:v>5173.6469999999999</c:v>
                </c:pt>
                <c:pt idx="5143">
                  <c:v>5174.6499999999996</c:v>
                </c:pt>
                <c:pt idx="5144">
                  <c:v>5175.6509999999998</c:v>
                </c:pt>
                <c:pt idx="5145">
                  <c:v>5176.652</c:v>
                </c:pt>
                <c:pt idx="5146">
                  <c:v>5177.6620000000003</c:v>
                </c:pt>
                <c:pt idx="5147">
                  <c:v>5178.6689999999999</c:v>
                </c:pt>
                <c:pt idx="5148">
                  <c:v>5179.6769999999997</c:v>
                </c:pt>
                <c:pt idx="5149">
                  <c:v>5180.6850000000004</c:v>
                </c:pt>
                <c:pt idx="5150">
                  <c:v>5181.6940000000004</c:v>
                </c:pt>
                <c:pt idx="5151">
                  <c:v>5182.7079999999996</c:v>
                </c:pt>
                <c:pt idx="5152">
                  <c:v>5183.7079999999996</c:v>
                </c:pt>
                <c:pt idx="5153">
                  <c:v>5184.7079999999996</c:v>
                </c:pt>
                <c:pt idx="5154">
                  <c:v>5185.7150000000001</c:v>
                </c:pt>
                <c:pt idx="5155">
                  <c:v>5186.723</c:v>
                </c:pt>
                <c:pt idx="5156">
                  <c:v>5187.723</c:v>
                </c:pt>
                <c:pt idx="5157">
                  <c:v>5188.7330000000002</c:v>
                </c:pt>
                <c:pt idx="5158">
                  <c:v>5189.7430000000004</c:v>
                </c:pt>
                <c:pt idx="5159">
                  <c:v>5190.7560000000003</c:v>
                </c:pt>
                <c:pt idx="5160">
                  <c:v>5191.7640000000001</c:v>
                </c:pt>
                <c:pt idx="5161">
                  <c:v>5192.7749999999996</c:v>
                </c:pt>
                <c:pt idx="5162">
                  <c:v>5193.7759999999998</c:v>
                </c:pt>
                <c:pt idx="5163">
                  <c:v>5194.7860000000001</c:v>
                </c:pt>
                <c:pt idx="5164">
                  <c:v>5195.7910000000002</c:v>
                </c:pt>
                <c:pt idx="5165">
                  <c:v>5196.8010000000004</c:v>
                </c:pt>
                <c:pt idx="5166">
                  <c:v>5197.808</c:v>
                </c:pt>
                <c:pt idx="5167">
                  <c:v>5198.817</c:v>
                </c:pt>
                <c:pt idx="5168">
                  <c:v>5199.8220000000001</c:v>
                </c:pt>
                <c:pt idx="5169">
                  <c:v>5200.8230000000003</c:v>
                </c:pt>
                <c:pt idx="5170">
                  <c:v>5201.826</c:v>
                </c:pt>
                <c:pt idx="5171">
                  <c:v>5202.8339999999998</c:v>
                </c:pt>
                <c:pt idx="5172">
                  <c:v>5203.8389999999999</c:v>
                </c:pt>
                <c:pt idx="5173">
                  <c:v>5204.8490000000002</c:v>
                </c:pt>
                <c:pt idx="5174">
                  <c:v>5205.8530000000001</c:v>
                </c:pt>
                <c:pt idx="5175">
                  <c:v>5206.8639999999996</c:v>
                </c:pt>
                <c:pt idx="5176">
                  <c:v>5207.8639999999996</c:v>
                </c:pt>
                <c:pt idx="5177">
                  <c:v>5208.866</c:v>
                </c:pt>
                <c:pt idx="5178">
                  <c:v>5209.8710000000001</c:v>
                </c:pt>
                <c:pt idx="5179">
                  <c:v>5210.8710000000001</c:v>
                </c:pt>
                <c:pt idx="5180">
                  <c:v>5211.88</c:v>
                </c:pt>
                <c:pt idx="5181">
                  <c:v>5212.8810000000003</c:v>
                </c:pt>
                <c:pt idx="5182">
                  <c:v>5213.8819999999996</c:v>
                </c:pt>
                <c:pt idx="5183">
                  <c:v>5214.8860000000004</c:v>
                </c:pt>
                <c:pt idx="5184">
                  <c:v>5215.8959999999997</c:v>
                </c:pt>
                <c:pt idx="5185">
                  <c:v>5216.9110000000001</c:v>
                </c:pt>
                <c:pt idx="5186">
                  <c:v>5217.9189999999999</c:v>
                </c:pt>
                <c:pt idx="5187">
                  <c:v>5218.9290000000001</c:v>
                </c:pt>
                <c:pt idx="5188">
                  <c:v>5219.9430000000002</c:v>
                </c:pt>
                <c:pt idx="5189">
                  <c:v>5220.9480000000003</c:v>
                </c:pt>
                <c:pt idx="5190">
                  <c:v>5221.9480000000003</c:v>
                </c:pt>
                <c:pt idx="5191">
                  <c:v>5222.9610000000002</c:v>
                </c:pt>
                <c:pt idx="5192">
                  <c:v>5223.9679999999998</c:v>
                </c:pt>
                <c:pt idx="5193">
                  <c:v>5224.9750000000004</c:v>
                </c:pt>
                <c:pt idx="5194">
                  <c:v>5225.9790000000003</c:v>
                </c:pt>
                <c:pt idx="5195">
                  <c:v>5226.991</c:v>
                </c:pt>
                <c:pt idx="5196">
                  <c:v>5227.9970000000003</c:v>
                </c:pt>
                <c:pt idx="5197">
                  <c:v>5229.0110000000004</c:v>
                </c:pt>
                <c:pt idx="5198">
                  <c:v>5230.0140000000001</c:v>
                </c:pt>
                <c:pt idx="5199">
                  <c:v>5231.0219999999999</c:v>
                </c:pt>
                <c:pt idx="5200">
                  <c:v>5232.0219999999999</c:v>
                </c:pt>
                <c:pt idx="5201">
                  <c:v>5233.0280000000002</c:v>
                </c:pt>
                <c:pt idx="5202">
                  <c:v>5234.0370000000003</c:v>
                </c:pt>
                <c:pt idx="5203">
                  <c:v>5235.0529999999999</c:v>
                </c:pt>
                <c:pt idx="5204">
                  <c:v>5236.0609999999997</c:v>
                </c:pt>
                <c:pt idx="5205">
                  <c:v>5237.067</c:v>
                </c:pt>
                <c:pt idx="5206">
                  <c:v>5238.0749999999998</c:v>
                </c:pt>
                <c:pt idx="5207">
                  <c:v>5239.0820000000003</c:v>
                </c:pt>
                <c:pt idx="5208">
                  <c:v>5240.0839999999998</c:v>
                </c:pt>
                <c:pt idx="5209">
                  <c:v>5241.0889999999999</c:v>
                </c:pt>
                <c:pt idx="5210">
                  <c:v>5242.0889999999999</c:v>
                </c:pt>
                <c:pt idx="5211">
                  <c:v>5243.098</c:v>
                </c:pt>
                <c:pt idx="5212">
                  <c:v>5244.1049999999996</c:v>
                </c:pt>
                <c:pt idx="5213">
                  <c:v>5245.1170000000002</c:v>
                </c:pt>
                <c:pt idx="5214">
                  <c:v>5246.13</c:v>
                </c:pt>
                <c:pt idx="5215">
                  <c:v>5247.1369999999997</c:v>
                </c:pt>
                <c:pt idx="5216">
                  <c:v>5248.1480000000001</c:v>
                </c:pt>
                <c:pt idx="5217">
                  <c:v>5249.1530000000002</c:v>
                </c:pt>
                <c:pt idx="5218">
                  <c:v>5250.165</c:v>
                </c:pt>
                <c:pt idx="5219">
                  <c:v>5251.2830000000004</c:v>
                </c:pt>
                <c:pt idx="5220">
                  <c:v>5252.1859999999997</c:v>
                </c:pt>
                <c:pt idx="5221">
                  <c:v>5253.1949999999997</c:v>
                </c:pt>
                <c:pt idx="5222">
                  <c:v>5254.1949999999997</c:v>
                </c:pt>
                <c:pt idx="5223">
                  <c:v>5255.2020000000002</c:v>
                </c:pt>
                <c:pt idx="5224">
                  <c:v>5256.2820000000002</c:v>
                </c:pt>
                <c:pt idx="5225">
                  <c:v>5257.2139999999999</c:v>
                </c:pt>
                <c:pt idx="5226">
                  <c:v>5258.2150000000001</c:v>
                </c:pt>
                <c:pt idx="5227">
                  <c:v>5259.2240000000002</c:v>
                </c:pt>
                <c:pt idx="5228">
                  <c:v>5260.2240000000002</c:v>
                </c:pt>
                <c:pt idx="5229">
                  <c:v>5261.3010000000004</c:v>
                </c:pt>
                <c:pt idx="5230">
                  <c:v>5262.2389999999996</c:v>
                </c:pt>
                <c:pt idx="5231">
                  <c:v>5263.2389999999996</c:v>
                </c:pt>
                <c:pt idx="5232">
                  <c:v>5264.2449999999999</c:v>
                </c:pt>
                <c:pt idx="5233">
                  <c:v>5265.2550000000001</c:v>
                </c:pt>
                <c:pt idx="5234">
                  <c:v>5266.2910000000002</c:v>
                </c:pt>
                <c:pt idx="5235">
                  <c:v>5267.2629999999999</c:v>
                </c:pt>
                <c:pt idx="5236">
                  <c:v>5268.2730000000001</c:v>
                </c:pt>
                <c:pt idx="5237">
                  <c:v>5269.2860000000001</c:v>
                </c:pt>
                <c:pt idx="5238">
                  <c:v>5270.2939999999999</c:v>
                </c:pt>
                <c:pt idx="5239">
                  <c:v>5271.2950000000001</c:v>
                </c:pt>
                <c:pt idx="5240">
                  <c:v>5272.3019999999997</c:v>
                </c:pt>
                <c:pt idx="5241">
                  <c:v>5273.3090000000002</c:v>
                </c:pt>
                <c:pt idx="5242">
                  <c:v>5274.3180000000002</c:v>
                </c:pt>
                <c:pt idx="5243">
                  <c:v>5275.3220000000001</c:v>
                </c:pt>
                <c:pt idx="5244">
                  <c:v>5276.3270000000002</c:v>
                </c:pt>
                <c:pt idx="5245">
                  <c:v>5277.3329999999996</c:v>
                </c:pt>
                <c:pt idx="5246">
                  <c:v>5278.3339999999998</c:v>
                </c:pt>
                <c:pt idx="5247">
                  <c:v>5279.3379999999997</c:v>
                </c:pt>
                <c:pt idx="5248">
                  <c:v>5280.3379999999997</c:v>
                </c:pt>
                <c:pt idx="5249">
                  <c:v>5281.3410000000003</c:v>
                </c:pt>
                <c:pt idx="5250">
                  <c:v>5282.3490000000002</c:v>
                </c:pt>
                <c:pt idx="5251">
                  <c:v>5283.3580000000002</c:v>
                </c:pt>
                <c:pt idx="5252">
                  <c:v>5284.3680000000004</c:v>
                </c:pt>
                <c:pt idx="5253">
                  <c:v>5285.3680000000004</c:v>
                </c:pt>
                <c:pt idx="5254">
                  <c:v>5286.3720000000003</c:v>
                </c:pt>
                <c:pt idx="5255">
                  <c:v>5287.38</c:v>
                </c:pt>
                <c:pt idx="5256">
                  <c:v>5288.38</c:v>
                </c:pt>
                <c:pt idx="5257">
                  <c:v>5289.38</c:v>
                </c:pt>
                <c:pt idx="5258">
                  <c:v>5290.3810000000003</c:v>
                </c:pt>
                <c:pt idx="5259">
                  <c:v>5291.3810000000003</c:v>
                </c:pt>
                <c:pt idx="5260">
                  <c:v>5292.3819999999996</c:v>
                </c:pt>
                <c:pt idx="5261">
                  <c:v>5293.3869999999997</c:v>
                </c:pt>
                <c:pt idx="5262">
                  <c:v>5294.3959999999997</c:v>
                </c:pt>
                <c:pt idx="5263">
                  <c:v>5295.4030000000002</c:v>
                </c:pt>
                <c:pt idx="5264">
                  <c:v>5296.402</c:v>
                </c:pt>
                <c:pt idx="5265">
                  <c:v>5297.4170000000004</c:v>
                </c:pt>
                <c:pt idx="5266">
                  <c:v>5298.4260000000004</c:v>
                </c:pt>
                <c:pt idx="5267">
                  <c:v>5299.433</c:v>
                </c:pt>
                <c:pt idx="5268">
                  <c:v>5300.4440000000004</c:v>
                </c:pt>
                <c:pt idx="5269">
                  <c:v>5301.4579999999996</c:v>
                </c:pt>
                <c:pt idx="5270">
                  <c:v>5302.4639999999999</c:v>
                </c:pt>
                <c:pt idx="5271">
                  <c:v>5303.4679999999998</c:v>
                </c:pt>
                <c:pt idx="5272">
                  <c:v>5304.4759999999997</c:v>
                </c:pt>
                <c:pt idx="5273">
                  <c:v>5305.4780000000001</c:v>
                </c:pt>
                <c:pt idx="5274">
                  <c:v>5306.491</c:v>
                </c:pt>
                <c:pt idx="5275">
                  <c:v>5307.4970000000003</c:v>
                </c:pt>
                <c:pt idx="5276">
                  <c:v>5308.5079999999998</c:v>
                </c:pt>
                <c:pt idx="5277">
                  <c:v>5309.5209999999997</c:v>
                </c:pt>
                <c:pt idx="5278">
                  <c:v>5310.5280000000002</c:v>
                </c:pt>
                <c:pt idx="5279">
                  <c:v>5311.5379999999996</c:v>
                </c:pt>
                <c:pt idx="5280">
                  <c:v>5312.54</c:v>
                </c:pt>
                <c:pt idx="5281">
                  <c:v>5313.5439999999999</c:v>
                </c:pt>
                <c:pt idx="5282">
                  <c:v>5314.5519999999997</c:v>
                </c:pt>
                <c:pt idx="5283">
                  <c:v>5315.5519999999997</c:v>
                </c:pt>
                <c:pt idx="5284">
                  <c:v>5316.5519999999997</c:v>
                </c:pt>
                <c:pt idx="5285">
                  <c:v>5317.5519999999997</c:v>
                </c:pt>
                <c:pt idx="5286">
                  <c:v>5318.5519999999997</c:v>
                </c:pt>
                <c:pt idx="5287">
                  <c:v>5319.5529999999999</c:v>
                </c:pt>
                <c:pt idx="5288">
                  <c:v>5320.5590000000002</c:v>
                </c:pt>
                <c:pt idx="5289">
                  <c:v>5321.5609999999997</c:v>
                </c:pt>
                <c:pt idx="5290">
                  <c:v>5322.5680000000002</c:v>
                </c:pt>
                <c:pt idx="5291">
                  <c:v>5323.5739999999996</c:v>
                </c:pt>
                <c:pt idx="5292">
                  <c:v>5324.5829999999996</c:v>
                </c:pt>
                <c:pt idx="5293">
                  <c:v>5325.5919999999996</c:v>
                </c:pt>
                <c:pt idx="5294">
                  <c:v>5326.6</c:v>
                </c:pt>
                <c:pt idx="5295">
                  <c:v>5327.6149999999998</c:v>
                </c:pt>
                <c:pt idx="5296">
                  <c:v>5328.6149999999998</c:v>
                </c:pt>
                <c:pt idx="5297">
                  <c:v>5329.6149999999998</c:v>
                </c:pt>
                <c:pt idx="5298">
                  <c:v>5330.63</c:v>
                </c:pt>
                <c:pt idx="5299">
                  <c:v>5331.63</c:v>
                </c:pt>
                <c:pt idx="5300">
                  <c:v>5332.6390000000001</c:v>
                </c:pt>
                <c:pt idx="5301">
                  <c:v>5333.6490000000003</c:v>
                </c:pt>
                <c:pt idx="5302">
                  <c:v>5334.6620000000003</c:v>
                </c:pt>
                <c:pt idx="5303">
                  <c:v>5335.6620000000003</c:v>
                </c:pt>
                <c:pt idx="5304">
                  <c:v>5336.6629999999996</c:v>
                </c:pt>
                <c:pt idx="5305">
                  <c:v>5337.6629999999996</c:v>
                </c:pt>
                <c:pt idx="5306">
                  <c:v>5338.6670000000004</c:v>
                </c:pt>
                <c:pt idx="5307">
                  <c:v>5339.6769999999997</c:v>
                </c:pt>
                <c:pt idx="5308">
                  <c:v>5340.6859999999997</c:v>
                </c:pt>
                <c:pt idx="5309">
                  <c:v>5341.692</c:v>
                </c:pt>
                <c:pt idx="5310">
                  <c:v>5342.692</c:v>
                </c:pt>
                <c:pt idx="5311">
                  <c:v>5343.701</c:v>
                </c:pt>
                <c:pt idx="5312">
                  <c:v>5344.7089999999998</c:v>
                </c:pt>
                <c:pt idx="5313">
                  <c:v>5345.71</c:v>
                </c:pt>
                <c:pt idx="5314">
                  <c:v>5346.7160000000003</c:v>
                </c:pt>
                <c:pt idx="5315">
                  <c:v>5347.7250000000004</c:v>
                </c:pt>
                <c:pt idx="5316">
                  <c:v>5348.7259999999997</c:v>
                </c:pt>
                <c:pt idx="5317">
                  <c:v>5349.7290000000003</c:v>
                </c:pt>
                <c:pt idx="5318">
                  <c:v>5350.74</c:v>
                </c:pt>
                <c:pt idx="5319">
                  <c:v>5351.7550000000001</c:v>
                </c:pt>
                <c:pt idx="5320">
                  <c:v>5352.7629999999999</c:v>
                </c:pt>
                <c:pt idx="5321">
                  <c:v>5353.7640000000001</c:v>
                </c:pt>
                <c:pt idx="5322">
                  <c:v>5354.7759999999998</c:v>
                </c:pt>
                <c:pt idx="5323">
                  <c:v>5355.7790000000005</c:v>
                </c:pt>
                <c:pt idx="5324">
                  <c:v>5356.7879999999996</c:v>
                </c:pt>
                <c:pt idx="5325">
                  <c:v>5357.7879999999996</c:v>
                </c:pt>
                <c:pt idx="5326">
                  <c:v>5358.8019999999997</c:v>
                </c:pt>
                <c:pt idx="5327">
                  <c:v>5359.8059999999996</c:v>
                </c:pt>
                <c:pt idx="5328">
                  <c:v>5360.8190000000004</c:v>
                </c:pt>
                <c:pt idx="5329">
                  <c:v>5361.8329999999996</c:v>
                </c:pt>
                <c:pt idx="5330">
                  <c:v>5362.84</c:v>
                </c:pt>
                <c:pt idx="5331">
                  <c:v>5363.8509999999997</c:v>
                </c:pt>
                <c:pt idx="5332">
                  <c:v>5364.8559999999998</c:v>
                </c:pt>
                <c:pt idx="5333">
                  <c:v>5365.8559999999998</c:v>
                </c:pt>
                <c:pt idx="5334">
                  <c:v>5366.8580000000002</c:v>
                </c:pt>
                <c:pt idx="5335">
                  <c:v>5367.8680000000004</c:v>
                </c:pt>
                <c:pt idx="5336">
                  <c:v>5368.87</c:v>
                </c:pt>
                <c:pt idx="5337">
                  <c:v>5369.8829999999998</c:v>
                </c:pt>
                <c:pt idx="5338">
                  <c:v>5370.8869999999997</c:v>
                </c:pt>
                <c:pt idx="5339">
                  <c:v>5371.8990000000003</c:v>
                </c:pt>
                <c:pt idx="5340">
                  <c:v>5372.8990000000003</c:v>
                </c:pt>
                <c:pt idx="5341">
                  <c:v>5373.9120000000003</c:v>
                </c:pt>
                <c:pt idx="5342">
                  <c:v>5374.9269999999997</c:v>
                </c:pt>
                <c:pt idx="5343">
                  <c:v>5375.9340000000002</c:v>
                </c:pt>
                <c:pt idx="5344">
                  <c:v>5376.9340000000002</c:v>
                </c:pt>
                <c:pt idx="5345">
                  <c:v>5377.9340000000002</c:v>
                </c:pt>
                <c:pt idx="5346">
                  <c:v>5378.9449999999997</c:v>
                </c:pt>
                <c:pt idx="5347">
                  <c:v>5379.95</c:v>
                </c:pt>
                <c:pt idx="5348">
                  <c:v>5380.951</c:v>
                </c:pt>
                <c:pt idx="5349">
                  <c:v>5381.9589999999998</c:v>
                </c:pt>
                <c:pt idx="5350">
                  <c:v>5382.9579999999996</c:v>
                </c:pt>
                <c:pt idx="5351">
                  <c:v>5383.9589999999998</c:v>
                </c:pt>
                <c:pt idx="5352">
                  <c:v>5384.96</c:v>
                </c:pt>
                <c:pt idx="5353">
                  <c:v>5385.9639999999999</c:v>
                </c:pt>
                <c:pt idx="5354">
                  <c:v>5386.973</c:v>
                </c:pt>
                <c:pt idx="5355">
                  <c:v>5387.973</c:v>
                </c:pt>
                <c:pt idx="5356">
                  <c:v>5388.9740000000002</c:v>
                </c:pt>
                <c:pt idx="5357">
                  <c:v>5389.9740000000002</c:v>
                </c:pt>
                <c:pt idx="5358">
                  <c:v>5390.9809999999998</c:v>
                </c:pt>
                <c:pt idx="5359">
                  <c:v>5391.991</c:v>
                </c:pt>
                <c:pt idx="5360">
                  <c:v>5392.9979999999996</c:v>
                </c:pt>
                <c:pt idx="5361">
                  <c:v>5394.0060000000003</c:v>
                </c:pt>
                <c:pt idx="5362">
                  <c:v>5395.0140000000001</c:v>
                </c:pt>
                <c:pt idx="5363">
                  <c:v>5396.0230000000001</c:v>
                </c:pt>
                <c:pt idx="5364">
                  <c:v>5397.0230000000001</c:v>
                </c:pt>
                <c:pt idx="5365">
                  <c:v>5398.03</c:v>
                </c:pt>
                <c:pt idx="5366">
                  <c:v>5399.03</c:v>
                </c:pt>
                <c:pt idx="5367">
                  <c:v>5400.0379999999996</c:v>
                </c:pt>
                <c:pt idx="5368">
                  <c:v>5401.0519999999997</c:v>
                </c:pt>
                <c:pt idx="5369">
                  <c:v>5402.0529999999999</c:v>
                </c:pt>
                <c:pt idx="5370">
                  <c:v>5403.0609999999997</c:v>
                </c:pt>
                <c:pt idx="5371">
                  <c:v>5404.0709999999999</c:v>
                </c:pt>
                <c:pt idx="5372">
                  <c:v>5405.0839999999998</c:v>
                </c:pt>
                <c:pt idx="5373">
                  <c:v>5406.0879999999997</c:v>
                </c:pt>
                <c:pt idx="5374">
                  <c:v>5407.0990000000002</c:v>
                </c:pt>
                <c:pt idx="5375">
                  <c:v>5408.1</c:v>
                </c:pt>
                <c:pt idx="5376">
                  <c:v>5409.1030000000001</c:v>
                </c:pt>
                <c:pt idx="5377">
                  <c:v>5410.1149999999998</c:v>
                </c:pt>
                <c:pt idx="5378">
                  <c:v>5411.1149999999998</c:v>
                </c:pt>
                <c:pt idx="5379">
                  <c:v>5412.13</c:v>
                </c:pt>
                <c:pt idx="5380">
                  <c:v>5413.1350000000002</c:v>
                </c:pt>
                <c:pt idx="5381">
                  <c:v>5414.1450000000004</c:v>
                </c:pt>
                <c:pt idx="5382">
                  <c:v>5415.1459999999997</c:v>
                </c:pt>
                <c:pt idx="5383">
                  <c:v>5416.1459999999997</c:v>
                </c:pt>
                <c:pt idx="5384">
                  <c:v>5417.1450000000004</c:v>
                </c:pt>
                <c:pt idx="5385">
                  <c:v>5418.152</c:v>
                </c:pt>
                <c:pt idx="5386">
                  <c:v>5419.1610000000001</c:v>
                </c:pt>
                <c:pt idx="5387">
                  <c:v>5420.1689999999999</c:v>
                </c:pt>
                <c:pt idx="5388">
                  <c:v>5421.1779999999999</c:v>
                </c:pt>
                <c:pt idx="5389">
                  <c:v>5422.1779999999999</c:v>
                </c:pt>
                <c:pt idx="5390">
                  <c:v>5423.1850000000004</c:v>
                </c:pt>
                <c:pt idx="5391">
                  <c:v>5424.1850000000004</c:v>
                </c:pt>
                <c:pt idx="5392">
                  <c:v>5425.192</c:v>
                </c:pt>
                <c:pt idx="5393">
                  <c:v>5426.1989999999996</c:v>
                </c:pt>
                <c:pt idx="5394">
                  <c:v>5427.1989999999996</c:v>
                </c:pt>
                <c:pt idx="5395">
                  <c:v>5428.2129999999997</c:v>
                </c:pt>
                <c:pt idx="5396">
                  <c:v>5429.2120000000004</c:v>
                </c:pt>
                <c:pt idx="5397">
                  <c:v>5430.2240000000002</c:v>
                </c:pt>
                <c:pt idx="5398">
                  <c:v>5431.2280000000001</c:v>
                </c:pt>
                <c:pt idx="5399">
                  <c:v>5432.2389999999996</c:v>
                </c:pt>
                <c:pt idx="5400">
                  <c:v>5433.24</c:v>
                </c:pt>
                <c:pt idx="5401">
                  <c:v>5434.24</c:v>
                </c:pt>
                <c:pt idx="5402">
                  <c:v>5435.2449999999999</c:v>
                </c:pt>
                <c:pt idx="5403">
                  <c:v>5436.2479999999996</c:v>
                </c:pt>
                <c:pt idx="5404">
                  <c:v>5437.2479999999996</c:v>
                </c:pt>
                <c:pt idx="5405">
                  <c:v>5438.2479999999996</c:v>
                </c:pt>
                <c:pt idx="5406">
                  <c:v>5439.2560000000003</c:v>
                </c:pt>
                <c:pt idx="5407">
                  <c:v>5440.27</c:v>
                </c:pt>
                <c:pt idx="5408">
                  <c:v>5441.2790000000005</c:v>
                </c:pt>
                <c:pt idx="5409">
                  <c:v>5442.2920000000004</c:v>
                </c:pt>
                <c:pt idx="5410">
                  <c:v>5443.3040000000001</c:v>
                </c:pt>
                <c:pt idx="5411">
                  <c:v>5444.3109999999997</c:v>
                </c:pt>
                <c:pt idx="5412">
                  <c:v>5445.3190000000004</c:v>
                </c:pt>
                <c:pt idx="5413">
                  <c:v>5446.3270000000002</c:v>
                </c:pt>
                <c:pt idx="5414">
                  <c:v>5447.3329999999996</c:v>
                </c:pt>
                <c:pt idx="5415">
                  <c:v>5448.34</c:v>
                </c:pt>
                <c:pt idx="5416">
                  <c:v>5449.3490000000002</c:v>
                </c:pt>
                <c:pt idx="5417">
                  <c:v>5450.3580000000002</c:v>
                </c:pt>
                <c:pt idx="5418">
                  <c:v>5451.509</c:v>
                </c:pt>
                <c:pt idx="5419">
                  <c:v>5452.37</c:v>
                </c:pt>
                <c:pt idx="5420">
                  <c:v>5453.3829999999998</c:v>
                </c:pt>
                <c:pt idx="5421">
                  <c:v>5454.3959999999997</c:v>
                </c:pt>
                <c:pt idx="5422">
                  <c:v>5455.3969999999999</c:v>
                </c:pt>
                <c:pt idx="5423">
                  <c:v>5456.6509999999998</c:v>
                </c:pt>
                <c:pt idx="5424">
                  <c:v>5457.4120000000003</c:v>
                </c:pt>
                <c:pt idx="5425">
                  <c:v>5458.4110000000001</c:v>
                </c:pt>
                <c:pt idx="5426">
                  <c:v>5459.4279999999999</c:v>
                </c:pt>
                <c:pt idx="5427">
                  <c:v>5460.4269999999997</c:v>
                </c:pt>
                <c:pt idx="5428">
                  <c:v>5461.6360000000004</c:v>
                </c:pt>
                <c:pt idx="5429">
                  <c:v>5462.442</c:v>
                </c:pt>
                <c:pt idx="5430">
                  <c:v>5463.4489999999996</c:v>
                </c:pt>
                <c:pt idx="5431">
                  <c:v>5464.451</c:v>
                </c:pt>
                <c:pt idx="5432">
                  <c:v>5465.46</c:v>
                </c:pt>
                <c:pt idx="5433">
                  <c:v>5466.6869999999999</c:v>
                </c:pt>
                <c:pt idx="5434">
                  <c:v>5467.4740000000002</c:v>
                </c:pt>
                <c:pt idx="5435">
                  <c:v>5468.473</c:v>
                </c:pt>
                <c:pt idx="5436">
                  <c:v>5469.4740000000002</c:v>
                </c:pt>
                <c:pt idx="5437">
                  <c:v>5470.4889999999996</c:v>
                </c:pt>
                <c:pt idx="5438">
                  <c:v>5471.67</c:v>
                </c:pt>
                <c:pt idx="5439">
                  <c:v>5472.5069999999996</c:v>
                </c:pt>
                <c:pt idx="5440">
                  <c:v>5473.5069999999996</c:v>
                </c:pt>
                <c:pt idx="5441">
                  <c:v>5474.5079999999998</c:v>
                </c:pt>
                <c:pt idx="5442">
                  <c:v>5475.5129999999999</c:v>
                </c:pt>
                <c:pt idx="5443">
                  <c:v>5476.7359999999999</c:v>
                </c:pt>
                <c:pt idx="5444">
                  <c:v>5477.5290000000005</c:v>
                </c:pt>
                <c:pt idx="5445">
                  <c:v>5478.5410000000002</c:v>
                </c:pt>
                <c:pt idx="5446">
                  <c:v>5479.5439999999999</c:v>
                </c:pt>
                <c:pt idx="5447">
                  <c:v>5480.5540000000001</c:v>
                </c:pt>
                <c:pt idx="5448">
                  <c:v>5481.5630000000001</c:v>
                </c:pt>
                <c:pt idx="5449">
                  <c:v>5482.56</c:v>
                </c:pt>
                <c:pt idx="5450">
                  <c:v>5483.5680000000002</c:v>
                </c:pt>
                <c:pt idx="5451">
                  <c:v>5484.5730000000003</c:v>
                </c:pt>
                <c:pt idx="5452">
                  <c:v>5485.576</c:v>
                </c:pt>
                <c:pt idx="5453">
                  <c:v>5486.5839999999998</c:v>
                </c:pt>
                <c:pt idx="5454">
                  <c:v>5487.5910000000003</c:v>
                </c:pt>
                <c:pt idx="5455">
                  <c:v>5488.5990000000002</c:v>
                </c:pt>
                <c:pt idx="5456">
                  <c:v>5489.6139999999996</c:v>
                </c:pt>
                <c:pt idx="5457">
                  <c:v>5490.6210000000001</c:v>
                </c:pt>
                <c:pt idx="5458">
                  <c:v>5491.82</c:v>
                </c:pt>
                <c:pt idx="5459">
                  <c:v>5492.6310000000003</c:v>
                </c:pt>
                <c:pt idx="5460">
                  <c:v>5493.6369999999997</c:v>
                </c:pt>
                <c:pt idx="5461">
                  <c:v>5494.6480000000001</c:v>
                </c:pt>
                <c:pt idx="5462">
                  <c:v>5495.6480000000001</c:v>
                </c:pt>
                <c:pt idx="5463">
                  <c:v>5496.77</c:v>
                </c:pt>
                <c:pt idx="5464">
                  <c:v>5497.6610000000001</c:v>
                </c:pt>
                <c:pt idx="5465">
                  <c:v>5498.6610000000001</c:v>
                </c:pt>
                <c:pt idx="5466">
                  <c:v>5499.6629999999996</c:v>
                </c:pt>
                <c:pt idx="5467">
                  <c:v>5500.6629999999996</c:v>
                </c:pt>
                <c:pt idx="5468">
                  <c:v>5501.7709999999997</c:v>
                </c:pt>
                <c:pt idx="5469">
                  <c:v>5502.6779999999999</c:v>
                </c:pt>
                <c:pt idx="5470">
                  <c:v>5503.6779999999999</c:v>
                </c:pt>
                <c:pt idx="5471">
                  <c:v>5504.692</c:v>
                </c:pt>
                <c:pt idx="5472">
                  <c:v>5505.7020000000002</c:v>
                </c:pt>
                <c:pt idx="5473">
                  <c:v>5506.7110000000002</c:v>
                </c:pt>
                <c:pt idx="5474">
                  <c:v>5507.7179999999998</c:v>
                </c:pt>
                <c:pt idx="5475">
                  <c:v>5508.7290000000003</c:v>
                </c:pt>
                <c:pt idx="5476">
                  <c:v>5509.7389999999996</c:v>
                </c:pt>
                <c:pt idx="5477">
                  <c:v>5510.74</c:v>
                </c:pt>
                <c:pt idx="5478">
                  <c:v>5511.8509999999997</c:v>
                </c:pt>
                <c:pt idx="5479">
                  <c:v>5512.7470000000003</c:v>
                </c:pt>
                <c:pt idx="5480">
                  <c:v>5513.7560000000003</c:v>
                </c:pt>
                <c:pt idx="5481">
                  <c:v>5514.7560000000003</c:v>
                </c:pt>
                <c:pt idx="5482">
                  <c:v>5515.7560000000003</c:v>
                </c:pt>
                <c:pt idx="5483">
                  <c:v>5516.7560000000003</c:v>
                </c:pt>
                <c:pt idx="5484">
                  <c:v>5517.7629999999999</c:v>
                </c:pt>
                <c:pt idx="5485">
                  <c:v>5518.7709999999997</c:v>
                </c:pt>
                <c:pt idx="5486">
                  <c:v>5519.7730000000001</c:v>
                </c:pt>
                <c:pt idx="5487">
                  <c:v>5520.7749999999996</c:v>
                </c:pt>
                <c:pt idx="5488">
                  <c:v>5521.7870000000003</c:v>
                </c:pt>
                <c:pt idx="5489">
                  <c:v>5522.7950000000001</c:v>
                </c:pt>
                <c:pt idx="5490">
                  <c:v>5523.8029999999999</c:v>
                </c:pt>
                <c:pt idx="5491">
                  <c:v>5524.8029999999999</c:v>
                </c:pt>
                <c:pt idx="5492">
                  <c:v>5525.8109999999997</c:v>
                </c:pt>
                <c:pt idx="5493">
                  <c:v>5526.8190000000004</c:v>
                </c:pt>
                <c:pt idx="5494">
                  <c:v>5527.8339999999998</c:v>
                </c:pt>
                <c:pt idx="5495">
                  <c:v>5528.8490000000002</c:v>
                </c:pt>
                <c:pt idx="5496">
                  <c:v>5529.8540000000003</c:v>
                </c:pt>
                <c:pt idx="5497">
                  <c:v>5530.8549999999996</c:v>
                </c:pt>
                <c:pt idx="5498">
                  <c:v>5531.8649999999998</c:v>
                </c:pt>
                <c:pt idx="5499">
                  <c:v>5532.8649999999998</c:v>
                </c:pt>
                <c:pt idx="5500">
                  <c:v>5533.866</c:v>
                </c:pt>
                <c:pt idx="5501">
                  <c:v>5534.8649999999998</c:v>
                </c:pt>
                <c:pt idx="5502">
                  <c:v>5535.8670000000002</c:v>
                </c:pt>
                <c:pt idx="5503">
                  <c:v>5536.8720000000003</c:v>
                </c:pt>
                <c:pt idx="5504">
                  <c:v>5537.88</c:v>
                </c:pt>
                <c:pt idx="5505">
                  <c:v>5538.88</c:v>
                </c:pt>
                <c:pt idx="5506">
                  <c:v>5539.8850000000002</c:v>
                </c:pt>
                <c:pt idx="5507">
                  <c:v>5540.8890000000001</c:v>
                </c:pt>
                <c:pt idx="5508">
                  <c:v>5541.8969999999999</c:v>
                </c:pt>
                <c:pt idx="5509">
                  <c:v>5542.8980000000001</c:v>
                </c:pt>
                <c:pt idx="5510">
                  <c:v>5543.9009999999998</c:v>
                </c:pt>
                <c:pt idx="5511">
                  <c:v>5544.9049999999997</c:v>
                </c:pt>
                <c:pt idx="5512">
                  <c:v>5545.915</c:v>
                </c:pt>
                <c:pt idx="5513">
                  <c:v>5546.9170000000004</c:v>
                </c:pt>
                <c:pt idx="5514">
                  <c:v>5547.9290000000001</c:v>
                </c:pt>
                <c:pt idx="5515">
                  <c:v>5548.9319999999998</c:v>
                </c:pt>
                <c:pt idx="5516">
                  <c:v>5549.9430000000002</c:v>
                </c:pt>
                <c:pt idx="5517">
                  <c:v>5550.9430000000002</c:v>
                </c:pt>
                <c:pt idx="5518">
                  <c:v>5551.9440000000004</c:v>
                </c:pt>
                <c:pt idx="5519">
                  <c:v>5552.951</c:v>
                </c:pt>
                <c:pt idx="5520">
                  <c:v>5553.96</c:v>
                </c:pt>
                <c:pt idx="5521">
                  <c:v>5554.9629999999997</c:v>
                </c:pt>
                <c:pt idx="5522">
                  <c:v>5555.9679999999998</c:v>
                </c:pt>
                <c:pt idx="5523">
                  <c:v>5556.9769999999999</c:v>
                </c:pt>
                <c:pt idx="5524">
                  <c:v>5557.982</c:v>
                </c:pt>
                <c:pt idx="5525">
                  <c:v>5558.9840000000004</c:v>
                </c:pt>
                <c:pt idx="5526">
                  <c:v>5559.9920000000002</c:v>
                </c:pt>
                <c:pt idx="5527">
                  <c:v>5561.0050000000001</c:v>
                </c:pt>
                <c:pt idx="5528">
                  <c:v>5562.0129999999999</c:v>
                </c:pt>
                <c:pt idx="5529">
                  <c:v>5563.0230000000001</c:v>
                </c:pt>
                <c:pt idx="5530">
                  <c:v>5564.0290000000005</c:v>
                </c:pt>
                <c:pt idx="5531">
                  <c:v>5565.04</c:v>
                </c:pt>
                <c:pt idx="5532">
                  <c:v>5566.0519999999997</c:v>
                </c:pt>
                <c:pt idx="5533">
                  <c:v>5567.0519999999997</c:v>
                </c:pt>
                <c:pt idx="5534">
                  <c:v>5568.058</c:v>
                </c:pt>
                <c:pt idx="5535">
                  <c:v>5569.06</c:v>
                </c:pt>
                <c:pt idx="5536">
                  <c:v>5570.0680000000002</c:v>
                </c:pt>
                <c:pt idx="5537">
                  <c:v>5571.076</c:v>
                </c:pt>
                <c:pt idx="5538">
                  <c:v>5572.0839999999998</c:v>
                </c:pt>
                <c:pt idx="5539">
                  <c:v>5573.0829999999996</c:v>
                </c:pt>
                <c:pt idx="5540">
                  <c:v>5574.0879999999997</c:v>
                </c:pt>
                <c:pt idx="5541">
                  <c:v>5575.0990000000002</c:v>
                </c:pt>
                <c:pt idx="5542">
                  <c:v>5576.0990000000002</c:v>
                </c:pt>
                <c:pt idx="5543">
                  <c:v>5577.1</c:v>
                </c:pt>
                <c:pt idx="5544">
                  <c:v>5578.1049999999996</c:v>
                </c:pt>
                <c:pt idx="5545">
                  <c:v>5579.107</c:v>
                </c:pt>
                <c:pt idx="5546">
                  <c:v>5580.1149999999998</c:v>
                </c:pt>
                <c:pt idx="5547">
                  <c:v>5581.1210000000001</c:v>
                </c:pt>
                <c:pt idx="5548">
                  <c:v>5582.1229999999996</c:v>
                </c:pt>
                <c:pt idx="5549">
                  <c:v>5583.134</c:v>
                </c:pt>
                <c:pt idx="5550">
                  <c:v>5584.1459999999997</c:v>
                </c:pt>
                <c:pt idx="5551">
                  <c:v>5585.1459999999997</c:v>
                </c:pt>
                <c:pt idx="5552">
                  <c:v>5586.1509999999998</c:v>
                </c:pt>
                <c:pt idx="5553">
                  <c:v>5587.152</c:v>
                </c:pt>
                <c:pt idx="5554">
                  <c:v>5588.1540000000005</c:v>
                </c:pt>
                <c:pt idx="5555">
                  <c:v>5589.1620000000003</c:v>
                </c:pt>
                <c:pt idx="5556">
                  <c:v>5590.1610000000001</c:v>
                </c:pt>
                <c:pt idx="5557">
                  <c:v>5591.17</c:v>
                </c:pt>
                <c:pt idx="5558">
                  <c:v>5592.1760000000004</c:v>
                </c:pt>
                <c:pt idx="5559">
                  <c:v>5593.1769999999997</c:v>
                </c:pt>
                <c:pt idx="5560">
                  <c:v>5594.1779999999999</c:v>
                </c:pt>
                <c:pt idx="5561">
                  <c:v>5595.1790000000001</c:v>
                </c:pt>
                <c:pt idx="5562">
                  <c:v>5596.18</c:v>
                </c:pt>
                <c:pt idx="5563">
                  <c:v>5597.1840000000002</c:v>
                </c:pt>
                <c:pt idx="5564">
                  <c:v>5598.1930000000002</c:v>
                </c:pt>
                <c:pt idx="5565">
                  <c:v>5599.201</c:v>
                </c:pt>
                <c:pt idx="5566">
                  <c:v>5600.2079999999996</c:v>
                </c:pt>
                <c:pt idx="5567">
                  <c:v>5601.2160000000003</c:v>
                </c:pt>
                <c:pt idx="5568">
                  <c:v>5602.2240000000002</c:v>
                </c:pt>
                <c:pt idx="5569">
                  <c:v>5603.2240000000002</c:v>
                </c:pt>
                <c:pt idx="5570">
                  <c:v>5604.2330000000002</c:v>
                </c:pt>
                <c:pt idx="5571">
                  <c:v>5605.2420000000002</c:v>
                </c:pt>
                <c:pt idx="5572">
                  <c:v>5606.2479999999996</c:v>
                </c:pt>
                <c:pt idx="5573">
                  <c:v>5607.2579999999998</c:v>
                </c:pt>
                <c:pt idx="5574">
                  <c:v>5608.2619999999997</c:v>
                </c:pt>
                <c:pt idx="5575">
                  <c:v>5609.2709999999997</c:v>
                </c:pt>
                <c:pt idx="5576">
                  <c:v>5610.27</c:v>
                </c:pt>
                <c:pt idx="5577">
                  <c:v>5611.28</c:v>
                </c:pt>
                <c:pt idx="5578">
                  <c:v>5612.2860000000001</c:v>
                </c:pt>
                <c:pt idx="5579">
                  <c:v>5613.2870000000003</c:v>
                </c:pt>
                <c:pt idx="5580">
                  <c:v>5614.2879999999996</c:v>
                </c:pt>
                <c:pt idx="5581">
                  <c:v>5615.3010000000004</c:v>
                </c:pt>
                <c:pt idx="5582">
                  <c:v>5616.3010000000004</c:v>
                </c:pt>
                <c:pt idx="5583">
                  <c:v>5617.3010000000004</c:v>
                </c:pt>
                <c:pt idx="5584">
                  <c:v>5618.3010000000004</c:v>
                </c:pt>
                <c:pt idx="5585">
                  <c:v>5619.3109999999997</c:v>
                </c:pt>
                <c:pt idx="5586">
                  <c:v>5620.32</c:v>
                </c:pt>
                <c:pt idx="5587">
                  <c:v>5621.3209999999999</c:v>
                </c:pt>
                <c:pt idx="5588">
                  <c:v>5622.3249999999998</c:v>
                </c:pt>
                <c:pt idx="5589">
                  <c:v>5623.3239999999996</c:v>
                </c:pt>
                <c:pt idx="5590">
                  <c:v>5624.3389999999999</c:v>
                </c:pt>
                <c:pt idx="5591">
                  <c:v>5625.3389999999999</c:v>
                </c:pt>
                <c:pt idx="5592">
                  <c:v>5626.348</c:v>
                </c:pt>
                <c:pt idx="5593">
                  <c:v>5627.357</c:v>
                </c:pt>
                <c:pt idx="5594">
                  <c:v>5628.357</c:v>
                </c:pt>
                <c:pt idx="5595">
                  <c:v>5629.3639999999996</c:v>
                </c:pt>
                <c:pt idx="5596">
                  <c:v>5630.3729999999996</c:v>
                </c:pt>
                <c:pt idx="5597">
                  <c:v>5631.3729999999996</c:v>
                </c:pt>
                <c:pt idx="5598">
                  <c:v>5632.3810000000003</c:v>
                </c:pt>
                <c:pt idx="5599">
                  <c:v>5633.3879999999999</c:v>
                </c:pt>
                <c:pt idx="5600">
                  <c:v>5634.3959999999997</c:v>
                </c:pt>
                <c:pt idx="5601">
                  <c:v>5635.3969999999999</c:v>
                </c:pt>
                <c:pt idx="5602">
                  <c:v>5636.4040000000005</c:v>
                </c:pt>
                <c:pt idx="5603">
                  <c:v>5637.4129999999996</c:v>
                </c:pt>
                <c:pt idx="5604">
                  <c:v>5638.4160000000002</c:v>
                </c:pt>
                <c:pt idx="5605">
                  <c:v>5639.4189999999999</c:v>
                </c:pt>
                <c:pt idx="5606">
                  <c:v>5640.4279999999999</c:v>
                </c:pt>
                <c:pt idx="5607">
                  <c:v>5641.4369999999999</c:v>
                </c:pt>
                <c:pt idx="5608">
                  <c:v>5642.4480000000003</c:v>
                </c:pt>
                <c:pt idx="5609">
                  <c:v>5643.45</c:v>
                </c:pt>
                <c:pt idx="5610">
                  <c:v>5644.4589999999998</c:v>
                </c:pt>
                <c:pt idx="5611">
                  <c:v>5645.4650000000001</c:v>
                </c:pt>
                <c:pt idx="5612">
                  <c:v>5646.4740000000002</c:v>
                </c:pt>
                <c:pt idx="5613">
                  <c:v>5647.48</c:v>
                </c:pt>
                <c:pt idx="5614">
                  <c:v>5648.49</c:v>
                </c:pt>
                <c:pt idx="5615">
                  <c:v>5649.491</c:v>
                </c:pt>
                <c:pt idx="5616">
                  <c:v>5650.5050000000001</c:v>
                </c:pt>
                <c:pt idx="5617">
                  <c:v>5651.51</c:v>
                </c:pt>
                <c:pt idx="5618">
                  <c:v>5652.5129999999999</c:v>
                </c:pt>
                <c:pt idx="5619">
                  <c:v>5653.5240000000003</c:v>
                </c:pt>
                <c:pt idx="5620">
                  <c:v>5654.5360000000001</c:v>
                </c:pt>
                <c:pt idx="5621">
                  <c:v>5655.5429999999997</c:v>
                </c:pt>
                <c:pt idx="5622">
                  <c:v>5656.5519999999997</c:v>
                </c:pt>
                <c:pt idx="5623">
                  <c:v>5657.558</c:v>
                </c:pt>
                <c:pt idx="5624">
                  <c:v>5658.567</c:v>
                </c:pt>
                <c:pt idx="5625">
                  <c:v>5659.5739999999996</c:v>
                </c:pt>
                <c:pt idx="5626">
                  <c:v>5660.5829999999996</c:v>
                </c:pt>
                <c:pt idx="5627">
                  <c:v>5661.5839999999998</c:v>
                </c:pt>
                <c:pt idx="5628">
                  <c:v>5662.5910000000003</c:v>
                </c:pt>
                <c:pt idx="5629">
                  <c:v>5663.6040000000003</c:v>
                </c:pt>
                <c:pt idx="5630">
                  <c:v>5664.6059999999998</c:v>
                </c:pt>
                <c:pt idx="5631">
                  <c:v>5665.607</c:v>
                </c:pt>
                <c:pt idx="5632">
                  <c:v>5666.7809999999999</c:v>
                </c:pt>
                <c:pt idx="5633">
                  <c:v>5667.6189999999997</c:v>
                </c:pt>
                <c:pt idx="5634">
                  <c:v>5668.6210000000001</c:v>
                </c:pt>
                <c:pt idx="5635">
                  <c:v>5669.63</c:v>
                </c:pt>
                <c:pt idx="5636">
                  <c:v>5670.6379999999999</c:v>
                </c:pt>
                <c:pt idx="5637">
                  <c:v>5671.7219999999998</c:v>
                </c:pt>
                <c:pt idx="5638">
                  <c:v>5672.6459999999997</c:v>
                </c:pt>
                <c:pt idx="5639">
                  <c:v>5673.6459999999997</c:v>
                </c:pt>
                <c:pt idx="5640">
                  <c:v>5674.65</c:v>
                </c:pt>
                <c:pt idx="5641">
                  <c:v>5675.6530000000002</c:v>
                </c:pt>
                <c:pt idx="5642">
                  <c:v>5676.7309999999998</c:v>
                </c:pt>
                <c:pt idx="5643">
                  <c:v>5677.6610000000001</c:v>
                </c:pt>
                <c:pt idx="5644">
                  <c:v>5678.6610000000001</c:v>
                </c:pt>
                <c:pt idx="5645">
                  <c:v>5679.6610000000001</c:v>
                </c:pt>
                <c:pt idx="5646">
                  <c:v>5680.6620000000003</c:v>
                </c:pt>
                <c:pt idx="5647">
                  <c:v>5681.7489999999998</c:v>
                </c:pt>
                <c:pt idx="5648">
                  <c:v>5682.6809999999996</c:v>
                </c:pt>
                <c:pt idx="5649">
                  <c:v>5683.692</c:v>
                </c:pt>
                <c:pt idx="5650">
                  <c:v>5684.6980000000003</c:v>
                </c:pt>
                <c:pt idx="5651">
                  <c:v>5685.7079999999996</c:v>
                </c:pt>
                <c:pt idx="5652">
                  <c:v>5686.74</c:v>
                </c:pt>
                <c:pt idx="5653">
                  <c:v>5687.7079999999996</c:v>
                </c:pt>
                <c:pt idx="5654">
                  <c:v>5688.7240000000002</c:v>
                </c:pt>
                <c:pt idx="5655">
                  <c:v>5689.732</c:v>
                </c:pt>
                <c:pt idx="5656">
                  <c:v>5690.7430000000004</c:v>
                </c:pt>
                <c:pt idx="5657">
                  <c:v>5691.7910000000002</c:v>
                </c:pt>
                <c:pt idx="5658">
                  <c:v>5692.7569999999996</c:v>
                </c:pt>
                <c:pt idx="5659">
                  <c:v>5693.7709999999997</c:v>
                </c:pt>
                <c:pt idx="5660">
                  <c:v>5694.7780000000002</c:v>
                </c:pt>
                <c:pt idx="5661">
                  <c:v>5695.7870000000003</c:v>
                </c:pt>
                <c:pt idx="5662">
                  <c:v>5696.799</c:v>
                </c:pt>
                <c:pt idx="5663">
                  <c:v>5697.7950000000001</c:v>
                </c:pt>
                <c:pt idx="5664">
                  <c:v>5698.8029999999999</c:v>
                </c:pt>
                <c:pt idx="5665">
                  <c:v>5699.8069999999998</c:v>
                </c:pt>
                <c:pt idx="5666">
                  <c:v>5700.8109999999997</c:v>
                </c:pt>
                <c:pt idx="5667">
                  <c:v>5701.817</c:v>
                </c:pt>
                <c:pt idx="5668">
                  <c:v>5702.8239999999996</c:v>
                </c:pt>
                <c:pt idx="5669">
                  <c:v>5703.826</c:v>
                </c:pt>
                <c:pt idx="5670">
                  <c:v>5704.835</c:v>
                </c:pt>
                <c:pt idx="5671">
                  <c:v>5705.8410000000003</c:v>
                </c:pt>
                <c:pt idx="5672">
                  <c:v>5706.8490000000002</c:v>
                </c:pt>
                <c:pt idx="5673">
                  <c:v>5707.85</c:v>
                </c:pt>
                <c:pt idx="5674">
                  <c:v>5708.8540000000003</c:v>
                </c:pt>
                <c:pt idx="5675">
                  <c:v>5709.8559999999998</c:v>
                </c:pt>
                <c:pt idx="5676">
                  <c:v>5710.866</c:v>
                </c:pt>
                <c:pt idx="5677">
                  <c:v>5711.8729999999996</c:v>
                </c:pt>
                <c:pt idx="5678">
                  <c:v>5712.88</c:v>
                </c:pt>
                <c:pt idx="5679">
                  <c:v>5713.8810000000003</c:v>
                </c:pt>
                <c:pt idx="5680">
                  <c:v>5714.8879999999999</c:v>
                </c:pt>
                <c:pt idx="5681">
                  <c:v>5715.8969999999999</c:v>
                </c:pt>
                <c:pt idx="5682">
                  <c:v>5716.9030000000002</c:v>
                </c:pt>
                <c:pt idx="5683">
                  <c:v>5717.9120000000003</c:v>
                </c:pt>
                <c:pt idx="5684">
                  <c:v>5718.9189999999999</c:v>
                </c:pt>
                <c:pt idx="5685">
                  <c:v>5719.9269999999997</c:v>
                </c:pt>
                <c:pt idx="5686">
                  <c:v>5720.9269999999997</c:v>
                </c:pt>
                <c:pt idx="5687">
                  <c:v>5721.9279999999999</c:v>
                </c:pt>
                <c:pt idx="5688">
                  <c:v>5722.9319999999998</c:v>
                </c:pt>
                <c:pt idx="5689">
                  <c:v>5723.9340000000002</c:v>
                </c:pt>
                <c:pt idx="5690">
                  <c:v>5724.9430000000002</c:v>
                </c:pt>
                <c:pt idx="5691">
                  <c:v>5725.95</c:v>
                </c:pt>
                <c:pt idx="5692">
                  <c:v>5726.951</c:v>
                </c:pt>
                <c:pt idx="5693">
                  <c:v>5727.9610000000002</c:v>
                </c:pt>
                <c:pt idx="5694">
                  <c:v>5728.9740000000002</c:v>
                </c:pt>
                <c:pt idx="5695">
                  <c:v>5729.9740000000002</c:v>
                </c:pt>
                <c:pt idx="5696">
                  <c:v>5730.9740000000002</c:v>
                </c:pt>
                <c:pt idx="5697">
                  <c:v>5731.982</c:v>
                </c:pt>
                <c:pt idx="5698">
                  <c:v>5732.991</c:v>
                </c:pt>
                <c:pt idx="5699">
                  <c:v>5733.991</c:v>
                </c:pt>
                <c:pt idx="5700">
                  <c:v>5734.9970000000003</c:v>
                </c:pt>
                <c:pt idx="5701">
                  <c:v>5736.0060000000003</c:v>
                </c:pt>
                <c:pt idx="5702">
                  <c:v>5737.0069999999996</c:v>
                </c:pt>
                <c:pt idx="5703">
                  <c:v>5738.02</c:v>
                </c:pt>
                <c:pt idx="5704">
                  <c:v>5739.0249999999996</c:v>
                </c:pt>
                <c:pt idx="5705">
                  <c:v>5740.0280000000002</c:v>
                </c:pt>
                <c:pt idx="5706">
                  <c:v>5741.0379999999996</c:v>
                </c:pt>
                <c:pt idx="5707">
                  <c:v>5742.0370000000003</c:v>
                </c:pt>
                <c:pt idx="5708">
                  <c:v>5743.0519999999997</c:v>
                </c:pt>
                <c:pt idx="5709">
                  <c:v>5744.0519999999997</c:v>
                </c:pt>
                <c:pt idx="5710">
                  <c:v>5745.0680000000002</c:v>
                </c:pt>
                <c:pt idx="5711">
                  <c:v>5746.0680000000002</c:v>
                </c:pt>
                <c:pt idx="5712">
                  <c:v>5747.067</c:v>
                </c:pt>
                <c:pt idx="5713">
                  <c:v>5748.0770000000002</c:v>
                </c:pt>
                <c:pt idx="5714">
                  <c:v>5749.0829999999996</c:v>
                </c:pt>
                <c:pt idx="5715">
                  <c:v>5750.0829999999996</c:v>
                </c:pt>
                <c:pt idx="5716">
                  <c:v>5751.0839999999998</c:v>
                </c:pt>
                <c:pt idx="5717">
                  <c:v>5752.0919999999996</c:v>
                </c:pt>
                <c:pt idx="5718">
                  <c:v>5753.1009999999997</c:v>
                </c:pt>
                <c:pt idx="5719">
                  <c:v>5754.1080000000002</c:v>
                </c:pt>
                <c:pt idx="5720">
                  <c:v>5755.1139999999996</c:v>
                </c:pt>
                <c:pt idx="5721">
                  <c:v>5756.1149999999998</c:v>
                </c:pt>
                <c:pt idx="5722">
                  <c:v>5757.1189999999997</c:v>
                </c:pt>
                <c:pt idx="5723">
                  <c:v>5758.1220000000003</c:v>
                </c:pt>
                <c:pt idx="5724">
                  <c:v>5759.1289999999999</c:v>
                </c:pt>
                <c:pt idx="5725">
                  <c:v>5760.1289999999999</c:v>
                </c:pt>
                <c:pt idx="5726">
                  <c:v>5761.13</c:v>
                </c:pt>
                <c:pt idx="5727">
                  <c:v>5762.13</c:v>
                </c:pt>
                <c:pt idx="5728">
                  <c:v>5763.1450000000004</c:v>
                </c:pt>
                <c:pt idx="5729">
                  <c:v>5764.1459999999997</c:v>
                </c:pt>
                <c:pt idx="5730">
                  <c:v>5765.1459999999997</c:v>
                </c:pt>
                <c:pt idx="5731">
                  <c:v>5766.1469999999999</c:v>
                </c:pt>
                <c:pt idx="5732">
                  <c:v>5767.152</c:v>
                </c:pt>
                <c:pt idx="5733">
                  <c:v>5768.1629999999996</c:v>
                </c:pt>
                <c:pt idx="5734">
                  <c:v>5769.165</c:v>
                </c:pt>
                <c:pt idx="5735">
                  <c:v>5770.17</c:v>
                </c:pt>
                <c:pt idx="5736">
                  <c:v>5771.17</c:v>
                </c:pt>
                <c:pt idx="5737">
                  <c:v>5772.1779999999999</c:v>
                </c:pt>
                <c:pt idx="5738">
                  <c:v>5773.1790000000001</c:v>
                </c:pt>
                <c:pt idx="5739">
                  <c:v>5774.1840000000002</c:v>
                </c:pt>
                <c:pt idx="5740">
                  <c:v>5775.1940000000004</c:v>
                </c:pt>
                <c:pt idx="5741">
                  <c:v>5776.2079999999996</c:v>
                </c:pt>
                <c:pt idx="5742">
                  <c:v>5777.2150000000001</c:v>
                </c:pt>
                <c:pt idx="5743">
                  <c:v>5778.2240000000002</c:v>
                </c:pt>
                <c:pt idx="5744">
                  <c:v>5779.2280000000001</c:v>
                </c:pt>
                <c:pt idx="5745">
                  <c:v>5780.2330000000002</c:v>
                </c:pt>
                <c:pt idx="5746">
                  <c:v>5781.2439999999997</c:v>
                </c:pt>
                <c:pt idx="5747">
                  <c:v>5782.2479999999996</c:v>
                </c:pt>
                <c:pt idx="5748">
                  <c:v>5783.2560000000003</c:v>
                </c:pt>
                <c:pt idx="5749">
                  <c:v>5784.2610000000004</c:v>
                </c:pt>
                <c:pt idx="5750">
                  <c:v>5785.27</c:v>
                </c:pt>
                <c:pt idx="5751">
                  <c:v>5786.28</c:v>
                </c:pt>
                <c:pt idx="5752">
                  <c:v>5787.2870000000003</c:v>
                </c:pt>
                <c:pt idx="5753">
                  <c:v>5788.2950000000001</c:v>
                </c:pt>
                <c:pt idx="5754">
                  <c:v>5789.3040000000001</c:v>
                </c:pt>
                <c:pt idx="5755">
                  <c:v>5790.31</c:v>
                </c:pt>
                <c:pt idx="5756">
                  <c:v>5791.32</c:v>
                </c:pt>
                <c:pt idx="5757">
                  <c:v>5792.3339999999998</c:v>
                </c:pt>
                <c:pt idx="5758">
                  <c:v>5793.3339999999998</c:v>
                </c:pt>
                <c:pt idx="5759">
                  <c:v>5794.3429999999998</c:v>
                </c:pt>
                <c:pt idx="5760">
                  <c:v>5795.35</c:v>
                </c:pt>
                <c:pt idx="5761">
                  <c:v>5796.3549999999996</c:v>
                </c:pt>
                <c:pt idx="5762">
                  <c:v>5797.3639999999996</c:v>
                </c:pt>
                <c:pt idx="5763">
                  <c:v>5798.3729999999996</c:v>
                </c:pt>
                <c:pt idx="5764">
                  <c:v>5799.3789999999999</c:v>
                </c:pt>
                <c:pt idx="5765">
                  <c:v>5800.38</c:v>
                </c:pt>
                <c:pt idx="5766">
                  <c:v>5801.384</c:v>
                </c:pt>
                <c:pt idx="5767">
                  <c:v>5802.3959999999997</c:v>
                </c:pt>
                <c:pt idx="5768">
                  <c:v>5803.3959999999997</c:v>
                </c:pt>
                <c:pt idx="5769">
                  <c:v>5804.3959999999997</c:v>
                </c:pt>
                <c:pt idx="5770">
                  <c:v>5805.402</c:v>
                </c:pt>
                <c:pt idx="5771">
                  <c:v>5806.4040000000005</c:v>
                </c:pt>
                <c:pt idx="5772">
                  <c:v>5807.415</c:v>
                </c:pt>
                <c:pt idx="5773">
                  <c:v>5808.4269999999997</c:v>
                </c:pt>
                <c:pt idx="5774">
                  <c:v>5809.4309999999996</c:v>
                </c:pt>
                <c:pt idx="5775">
                  <c:v>5810.4440000000004</c:v>
                </c:pt>
                <c:pt idx="5776">
                  <c:v>5811.4440000000004</c:v>
                </c:pt>
                <c:pt idx="5777">
                  <c:v>5812.4480000000003</c:v>
                </c:pt>
                <c:pt idx="5778">
                  <c:v>5813.4480000000003</c:v>
                </c:pt>
                <c:pt idx="5779">
                  <c:v>5814.4579999999996</c:v>
                </c:pt>
                <c:pt idx="5780">
                  <c:v>5815.4660000000003</c:v>
                </c:pt>
                <c:pt idx="5781">
                  <c:v>5816.4740000000002</c:v>
                </c:pt>
                <c:pt idx="5782">
                  <c:v>5817.48</c:v>
                </c:pt>
                <c:pt idx="5783">
                  <c:v>5818.48</c:v>
                </c:pt>
                <c:pt idx="5784">
                  <c:v>5819.491</c:v>
                </c:pt>
                <c:pt idx="5785">
                  <c:v>5820.4979999999996</c:v>
                </c:pt>
                <c:pt idx="5786">
                  <c:v>5821.5060000000003</c:v>
                </c:pt>
                <c:pt idx="5787">
                  <c:v>5822.5129999999999</c:v>
                </c:pt>
                <c:pt idx="5788">
                  <c:v>5823.5140000000001</c:v>
                </c:pt>
                <c:pt idx="5789">
                  <c:v>5824.5219999999999</c:v>
                </c:pt>
                <c:pt idx="5790">
                  <c:v>5825.527</c:v>
                </c:pt>
                <c:pt idx="5791">
                  <c:v>5826.5259999999998</c:v>
                </c:pt>
                <c:pt idx="5792">
                  <c:v>5827.5370000000003</c:v>
                </c:pt>
                <c:pt idx="5793">
                  <c:v>5828.5519999999997</c:v>
                </c:pt>
                <c:pt idx="5794">
                  <c:v>5829.558</c:v>
                </c:pt>
                <c:pt idx="5795">
                  <c:v>5830.5690000000004</c:v>
                </c:pt>
                <c:pt idx="5796">
                  <c:v>5831.5820000000003</c:v>
                </c:pt>
                <c:pt idx="5797">
                  <c:v>5832.5829999999996</c:v>
                </c:pt>
                <c:pt idx="5798">
                  <c:v>5833.5829999999996</c:v>
                </c:pt>
                <c:pt idx="5799">
                  <c:v>5834.5990000000002</c:v>
                </c:pt>
                <c:pt idx="5800">
                  <c:v>5835.6049999999996</c:v>
                </c:pt>
                <c:pt idx="5801">
                  <c:v>5836.6180000000004</c:v>
                </c:pt>
                <c:pt idx="5802">
                  <c:v>5837.6319999999996</c:v>
                </c:pt>
                <c:pt idx="5803">
                  <c:v>5838.6310000000003</c:v>
                </c:pt>
                <c:pt idx="5804">
                  <c:v>5839.6450000000004</c:v>
                </c:pt>
                <c:pt idx="5805">
                  <c:v>5840.652</c:v>
                </c:pt>
                <c:pt idx="5806">
                  <c:v>5841.6610000000001</c:v>
                </c:pt>
                <c:pt idx="5807">
                  <c:v>5842.6689999999999</c:v>
                </c:pt>
                <c:pt idx="5808">
                  <c:v>5843.6819999999998</c:v>
                </c:pt>
                <c:pt idx="5809">
                  <c:v>5844.6949999999997</c:v>
                </c:pt>
                <c:pt idx="5810">
                  <c:v>5845.701</c:v>
                </c:pt>
                <c:pt idx="5811">
                  <c:v>5846.7079999999996</c:v>
                </c:pt>
                <c:pt idx="5812">
                  <c:v>5847.7079999999996</c:v>
                </c:pt>
                <c:pt idx="5813">
                  <c:v>5848.7079999999996</c:v>
                </c:pt>
                <c:pt idx="5814">
                  <c:v>5849.7129999999997</c:v>
                </c:pt>
                <c:pt idx="5815">
                  <c:v>5850.7139999999999</c:v>
                </c:pt>
                <c:pt idx="5816">
                  <c:v>5851.723</c:v>
                </c:pt>
                <c:pt idx="5817">
                  <c:v>5852.7240000000002</c:v>
                </c:pt>
                <c:pt idx="5818">
                  <c:v>5853.73</c:v>
                </c:pt>
                <c:pt idx="5819">
                  <c:v>5854.7389999999996</c:v>
                </c:pt>
                <c:pt idx="5820">
                  <c:v>5855.7460000000001</c:v>
                </c:pt>
                <c:pt idx="5821">
                  <c:v>5856.7560000000003</c:v>
                </c:pt>
                <c:pt idx="5822">
                  <c:v>5857.7629999999999</c:v>
                </c:pt>
                <c:pt idx="5823">
                  <c:v>5858.7719999999999</c:v>
                </c:pt>
                <c:pt idx="5824">
                  <c:v>5859.7730000000001</c:v>
                </c:pt>
                <c:pt idx="5825">
                  <c:v>5860.7860000000001</c:v>
                </c:pt>
                <c:pt idx="5826">
                  <c:v>5861.924</c:v>
                </c:pt>
                <c:pt idx="5827">
                  <c:v>5862.8050000000003</c:v>
                </c:pt>
                <c:pt idx="5828">
                  <c:v>5863.817</c:v>
                </c:pt>
                <c:pt idx="5829">
                  <c:v>5864.817</c:v>
                </c:pt>
                <c:pt idx="5830">
                  <c:v>5865.8180000000002</c:v>
                </c:pt>
                <c:pt idx="5831">
                  <c:v>5866.933</c:v>
                </c:pt>
                <c:pt idx="5832">
                  <c:v>5867.8360000000002</c:v>
                </c:pt>
                <c:pt idx="5833">
                  <c:v>5868.8490000000002</c:v>
                </c:pt>
                <c:pt idx="5834">
                  <c:v>5869.8530000000001</c:v>
                </c:pt>
                <c:pt idx="5835">
                  <c:v>5870.866</c:v>
                </c:pt>
                <c:pt idx="5836">
                  <c:v>5871.933</c:v>
                </c:pt>
                <c:pt idx="5837">
                  <c:v>5872.8869999999997</c:v>
                </c:pt>
                <c:pt idx="5838">
                  <c:v>5873.8959999999997</c:v>
                </c:pt>
                <c:pt idx="5839">
                  <c:v>5874.9040000000005</c:v>
                </c:pt>
                <c:pt idx="5840">
                  <c:v>5875.9110000000001</c:v>
                </c:pt>
                <c:pt idx="5841">
                  <c:v>5876.933</c:v>
                </c:pt>
                <c:pt idx="5842">
                  <c:v>5877.9179999999997</c:v>
                </c:pt>
                <c:pt idx="5843">
                  <c:v>5878.9279999999999</c:v>
                </c:pt>
                <c:pt idx="5844">
                  <c:v>5879.9430000000002</c:v>
                </c:pt>
                <c:pt idx="5845">
                  <c:v>5880.9520000000002</c:v>
                </c:pt>
                <c:pt idx="5846">
                  <c:v>5881.9589999999998</c:v>
                </c:pt>
                <c:pt idx="5847">
                  <c:v>5882.96</c:v>
                </c:pt>
                <c:pt idx="5848">
                  <c:v>5883.9589999999998</c:v>
                </c:pt>
                <c:pt idx="5849">
                  <c:v>5884.96</c:v>
                </c:pt>
                <c:pt idx="5850">
                  <c:v>5885.9740000000002</c:v>
                </c:pt>
                <c:pt idx="5851">
                  <c:v>5886.9750000000004</c:v>
                </c:pt>
                <c:pt idx="5852">
                  <c:v>5887.982</c:v>
                </c:pt>
                <c:pt idx="5853">
                  <c:v>5888.99</c:v>
                </c:pt>
                <c:pt idx="5854">
                  <c:v>5889.9970000000003</c:v>
                </c:pt>
                <c:pt idx="5855">
                  <c:v>5891.0079999999998</c:v>
                </c:pt>
                <c:pt idx="5856">
                  <c:v>5892.01</c:v>
                </c:pt>
                <c:pt idx="5857">
                  <c:v>5893.0129999999999</c:v>
                </c:pt>
                <c:pt idx="5858">
                  <c:v>5894.0219999999999</c:v>
                </c:pt>
                <c:pt idx="5859">
                  <c:v>5895.03</c:v>
                </c:pt>
                <c:pt idx="5860">
                  <c:v>5896.0379999999996</c:v>
                </c:pt>
                <c:pt idx="5861">
                  <c:v>5897.0529999999999</c:v>
                </c:pt>
                <c:pt idx="5862">
                  <c:v>5898.06</c:v>
                </c:pt>
                <c:pt idx="5863">
                  <c:v>5899.0690000000004</c:v>
                </c:pt>
                <c:pt idx="5864">
                  <c:v>5900.0739999999996</c:v>
                </c:pt>
                <c:pt idx="5865">
                  <c:v>5901.0749999999998</c:v>
                </c:pt>
                <c:pt idx="5866">
                  <c:v>5902.0829999999996</c:v>
                </c:pt>
                <c:pt idx="5867">
                  <c:v>5903.0839999999998</c:v>
                </c:pt>
                <c:pt idx="5868">
                  <c:v>5904.085</c:v>
                </c:pt>
                <c:pt idx="5869">
                  <c:v>5905.09</c:v>
                </c:pt>
                <c:pt idx="5870">
                  <c:v>5906.1019999999999</c:v>
                </c:pt>
                <c:pt idx="5871">
                  <c:v>5907.1049999999996</c:v>
                </c:pt>
                <c:pt idx="5872">
                  <c:v>5908.1149999999998</c:v>
                </c:pt>
                <c:pt idx="5873">
                  <c:v>5909.1189999999997</c:v>
                </c:pt>
                <c:pt idx="5874">
                  <c:v>5910.1319999999996</c:v>
                </c:pt>
                <c:pt idx="5875">
                  <c:v>5911.1379999999999</c:v>
                </c:pt>
                <c:pt idx="5876">
                  <c:v>5912.1459999999997</c:v>
                </c:pt>
                <c:pt idx="5877">
                  <c:v>5913.1459999999997</c:v>
                </c:pt>
                <c:pt idx="5878">
                  <c:v>5914.1450000000004</c:v>
                </c:pt>
                <c:pt idx="5879">
                  <c:v>5915.1459999999997</c:v>
                </c:pt>
                <c:pt idx="5880">
                  <c:v>5916.1469999999999</c:v>
                </c:pt>
                <c:pt idx="5881">
                  <c:v>5917.1620000000003</c:v>
                </c:pt>
                <c:pt idx="5882">
                  <c:v>5918.1629999999996</c:v>
                </c:pt>
                <c:pt idx="5883">
                  <c:v>5919.1639999999998</c:v>
                </c:pt>
                <c:pt idx="5884">
                  <c:v>5920.1689999999999</c:v>
                </c:pt>
                <c:pt idx="5885">
                  <c:v>5921.1779999999999</c:v>
                </c:pt>
                <c:pt idx="5886">
                  <c:v>5922.1779999999999</c:v>
                </c:pt>
                <c:pt idx="5887">
                  <c:v>5923.1859999999997</c:v>
                </c:pt>
                <c:pt idx="5888">
                  <c:v>5924.1949999999997</c:v>
                </c:pt>
                <c:pt idx="5889">
                  <c:v>5925.1970000000001</c:v>
                </c:pt>
                <c:pt idx="5890">
                  <c:v>5926.21</c:v>
                </c:pt>
                <c:pt idx="5891">
                  <c:v>5927.2089999999998</c:v>
                </c:pt>
                <c:pt idx="5892">
                  <c:v>5928.2160000000003</c:v>
                </c:pt>
                <c:pt idx="5893">
                  <c:v>5929.2259999999997</c:v>
                </c:pt>
                <c:pt idx="5894">
                  <c:v>5930.23</c:v>
                </c:pt>
                <c:pt idx="5895">
                  <c:v>5931.241</c:v>
                </c:pt>
                <c:pt idx="5896">
                  <c:v>5932.241</c:v>
                </c:pt>
                <c:pt idx="5897">
                  <c:v>5933.2550000000001</c:v>
                </c:pt>
                <c:pt idx="5898">
                  <c:v>5934.2550000000001</c:v>
                </c:pt>
                <c:pt idx="5899">
                  <c:v>5935.2640000000001</c:v>
                </c:pt>
                <c:pt idx="5900">
                  <c:v>5936.2709999999997</c:v>
                </c:pt>
                <c:pt idx="5901">
                  <c:v>5937.27</c:v>
                </c:pt>
                <c:pt idx="5902">
                  <c:v>5938.27</c:v>
                </c:pt>
                <c:pt idx="5903">
                  <c:v>5939.2709999999997</c:v>
                </c:pt>
                <c:pt idx="5904">
                  <c:v>5940.27</c:v>
                </c:pt>
                <c:pt idx="5905">
                  <c:v>5941.2709999999997</c:v>
                </c:pt>
                <c:pt idx="5906">
                  <c:v>5942.2719999999999</c:v>
                </c:pt>
                <c:pt idx="5907">
                  <c:v>5943.2759999999998</c:v>
                </c:pt>
                <c:pt idx="5908">
                  <c:v>5944.2879999999996</c:v>
                </c:pt>
                <c:pt idx="5909">
                  <c:v>5945.2910000000002</c:v>
                </c:pt>
                <c:pt idx="5910">
                  <c:v>5946.3040000000001</c:v>
                </c:pt>
                <c:pt idx="5911">
                  <c:v>5947.3180000000002</c:v>
                </c:pt>
                <c:pt idx="5912">
                  <c:v>5948.3239999999996</c:v>
                </c:pt>
                <c:pt idx="5913">
                  <c:v>5949.3329999999996</c:v>
                </c:pt>
                <c:pt idx="5914">
                  <c:v>5950.3419999999996</c:v>
                </c:pt>
                <c:pt idx="5915">
                  <c:v>5951.35</c:v>
                </c:pt>
                <c:pt idx="5916">
                  <c:v>5952.3509999999997</c:v>
                </c:pt>
                <c:pt idx="5917">
                  <c:v>5953.3649999999998</c:v>
                </c:pt>
                <c:pt idx="5918">
                  <c:v>5954.3789999999999</c:v>
                </c:pt>
                <c:pt idx="5919">
                  <c:v>5955.3850000000002</c:v>
                </c:pt>
                <c:pt idx="5920">
                  <c:v>5956.3950000000004</c:v>
                </c:pt>
                <c:pt idx="5921">
                  <c:v>5957.4</c:v>
                </c:pt>
                <c:pt idx="5922">
                  <c:v>5958.4129999999996</c:v>
                </c:pt>
                <c:pt idx="5923">
                  <c:v>5959.4210000000003</c:v>
                </c:pt>
                <c:pt idx="5924">
                  <c:v>5960.43</c:v>
                </c:pt>
                <c:pt idx="5925">
                  <c:v>5961.4350000000004</c:v>
                </c:pt>
                <c:pt idx="5926">
                  <c:v>5962.4430000000002</c:v>
                </c:pt>
                <c:pt idx="5927">
                  <c:v>5963.45</c:v>
                </c:pt>
                <c:pt idx="5928">
                  <c:v>5964.4579999999996</c:v>
                </c:pt>
                <c:pt idx="5929">
                  <c:v>5965.46</c:v>
                </c:pt>
                <c:pt idx="5930">
                  <c:v>5966.4629999999997</c:v>
                </c:pt>
                <c:pt idx="5931">
                  <c:v>5967.473</c:v>
                </c:pt>
                <c:pt idx="5932">
                  <c:v>5968.4740000000002</c:v>
                </c:pt>
                <c:pt idx="5933">
                  <c:v>5969.4790000000003</c:v>
                </c:pt>
                <c:pt idx="5934">
                  <c:v>5970.4920000000002</c:v>
                </c:pt>
                <c:pt idx="5935">
                  <c:v>5971.4960000000001</c:v>
                </c:pt>
                <c:pt idx="5936">
                  <c:v>5972.5060000000003</c:v>
                </c:pt>
                <c:pt idx="5937">
                  <c:v>5973.5069999999996</c:v>
                </c:pt>
                <c:pt idx="5938">
                  <c:v>5974.509</c:v>
                </c:pt>
                <c:pt idx="5939">
                  <c:v>5975.5110000000004</c:v>
                </c:pt>
                <c:pt idx="5940">
                  <c:v>5976.5119999999997</c:v>
                </c:pt>
                <c:pt idx="5941">
                  <c:v>5977.5230000000001</c:v>
                </c:pt>
                <c:pt idx="5942">
                  <c:v>5978.5360000000001</c:v>
                </c:pt>
                <c:pt idx="5943">
                  <c:v>5979.5370000000003</c:v>
                </c:pt>
                <c:pt idx="5944">
                  <c:v>5980.5379999999996</c:v>
                </c:pt>
                <c:pt idx="5945">
                  <c:v>5981.5410000000002</c:v>
                </c:pt>
                <c:pt idx="5946">
                  <c:v>5982.5519999999997</c:v>
                </c:pt>
                <c:pt idx="5947">
                  <c:v>5983.5529999999999</c:v>
                </c:pt>
                <c:pt idx="5948">
                  <c:v>5984.56</c:v>
                </c:pt>
                <c:pt idx="5949">
                  <c:v>5985.567</c:v>
                </c:pt>
                <c:pt idx="5950">
                  <c:v>5986.5680000000002</c:v>
                </c:pt>
                <c:pt idx="5951">
                  <c:v>5987.5680000000002</c:v>
                </c:pt>
                <c:pt idx="5952">
                  <c:v>5988.5720000000001</c:v>
                </c:pt>
                <c:pt idx="5953">
                  <c:v>5989.5829999999996</c:v>
                </c:pt>
                <c:pt idx="5954">
                  <c:v>5990.5870000000004</c:v>
                </c:pt>
                <c:pt idx="5955">
                  <c:v>5991.6009999999997</c:v>
                </c:pt>
                <c:pt idx="5956">
                  <c:v>5992.616</c:v>
                </c:pt>
                <c:pt idx="5957">
                  <c:v>5993.616</c:v>
                </c:pt>
                <c:pt idx="5958">
                  <c:v>5994.616</c:v>
                </c:pt>
                <c:pt idx="5959">
                  <c:v>5995.6229999999996</c:v>
                </c:pt>
                <c:pt idx="5960">
                  <c:v>5996.6319999999996</c:v>
                </c:pt>
                <c:pt idx="5961">
                  <c:v>5997.6310000000003</c:v>
                </c:pt>
                <c:pt idx="5962">
                  <c:v>5998.6369999999997</c:v>
                </c:pt>
                <c:pt idx="5963">
                  <c:v>5999.652</c:v>
                </c:pt>
                <c:pt idx="5964">
                  <c:v>6000.6639999999998</c:v>
                </c:pt>
                <c:pt idx="5965">
                  <c:v>6001.6760000000004</c:v>
                </c:pt>
                <c:pt idx="5966">
                  <c:v>6002.6850000000004</c:v>
                </c:pt>
                <c:pt idx="5967">
                  <c:v>6003.6859999999997</c:v>
                </c:pt>
                <c:pt idx="5968">
                  <c:v>6004.6959999999999</c:v>
                </c:pt>
                <c:pt idx="5969">
                  <c:v>6005.7089999999998</c:v>
                </c:pt>
                <c:pt idx="5970">
                  <c:v>6006.7079999999996</c:v>
                </c:pt>
                <c:pt idx="5971">
                  <c:v>6007.7079999999996</c:v>
                </c:pt>
                <c:pt idx="5972">
                  <c:v>6008.7160000000003</c:v>
                </c:pt>
                <c:pt idx="5973">
                  <c:v>6009.7160000000003</c:v>
                </c:pt>
                <c:pt idx="5974">
                  <c:v>6010.7160000000003</c:v>
                </c:pt>
                <c:pt idx="5975">
                  <c:v>6011.7259999999997</c:v>
                </c:pt>
                <c:pt idx="5976">
                  <c:v>6012.7250000000004</c:v>
                </c:pt>
                <c:pt idx="5977">
                  <c:v>6013.7259999999997</c:v>
                </c:pt>
                <c:pt idx="5978">
                  <c:v>6014.7309999999998</c:v>
                </c:pt>
                <c:pt idx="5979">
                  <c:v>6015.74</c:v>
                </c:pt>
                <c:pt idx="5980">
                  <c:v>6016.7389999999996</c:v>
                </c:pt>
                <c:pt idx="5981">
                  <c:v>6017.75</c:v>
                </c:pt>
                <c:pt idx="5982">
                  <c:v>6018.7550000000001</c:v>
                </c:pt>
                <c:pt idx="5983">
                  <c:v>6019.7629999999999</c:v>
                </c:pt>
                <c:pt idx="5984">
                  <c:v>6020.77</c:v>
                </c:pt>
                <c:pt idx="5985">
                  <c:v>6021.7709999999997</c:v>
                </c:pt>
                <c:pt idx="5986">
                  <c:v>6022.7759999999998</c:v>
                </c:pt>
                <c:pt idx="5987">
                  <c:v>6023.7780000000002</c:v>
                </c:pt>
                <c:pt idx="5988">
                  <c:v>6024.7889999999998</c:v>
                </c:pt>
                <c:pt idx="5989">
                  <c:v>6025.8019999999997</c:v>
                </c:pt>
                <c:pt idx="5990">
                  <c:v>6026.808</c:v>
                </c:pt>
                <c:pt idx="5991">
                  <c:v>6027.817</c:v>
                </c:pt>
                <c:pt idx="5992">
                  <c:v>6028.8249999999998</c:v>
                </c:pt>
                <c:pt idx="5993">
                  <c:v>6029.835</c:v>
                </c:pt>
                <c:pt idx="5994">
                  <c:v>6030.8389999999999</c:v>
                </c:pt>
                <c:pt idx="5995">
                  <c:v>6031.8419999999996</c:v>
                </c:pt>
                <c:pt idx="5996">
                  <c:v>6032.8419999999996</c:v>
                </c:pt>
                <c:pt idx="5997">
                  <c:v>6033.8429999999998</c:v>
                </c:pt>
                <c:pt idx="5998">
                  <c:v>6034.8530000000001</c:v>
                </c:pt>
                <c:pt idx="5999">
                  <c:v>6035.8559999999998</c:v>
                </c:pt>
                <c:pt idx="6000">
                  <c:v>6036.8639999999996</c:v>
                </c:pt>
                <c:pt idx="6001">
                  <c:v>6037.8720000000003</c:v>
                </c:pt>
                <c:pt idx="6002">
                  <c:v>6038.88</c:v>
                </c:pt>
                <c:pt idx="6003">
                  <c:v>6039.8890000000001</c:v>
                </c:pt>
                <c:pt idx="6004">
                  <c:v>6040.8969999999999</c:v>
                </c:pt>
                <c:pt idx="6005">
                  <c:v>6041.8959999999997</c:v>
                </c:pt>
                <c:pt idx="6006">
                  <c:v>6042.9009999999998</c:v>
                </c:pt>
                <c:pt idx="6007">
                  <c:v>6043.9139999999998</c:v>
                </c:pt>
                <c:pt idx="6008">
                  <c:v>6044.9260000000004</c:v>
                </c:pt>
                <c:pt idx="6009">
                  <c:v>6045.933</c:v>
                </c:pt>
                <c:pt idx="6010">
                  <c:v>6046.9430000000002</c:v>
                </c:pt>
                <c:pt idx="6011">
                  <c:v>6047.9470000000001</c:v>
                </c:pt>
                <c:pt idx="6012">
                  <c:v>6048.9470000000001</c:v>
                </c:pt>
                <c:pt idx="6013">
                  <c:v>6049.9489999999996</c:v>
                </c:pt>
                <c:pt idx="6014">
                  <c:v>6050.9579999999996</c:v>
                </c:pt>
                <c:pt idx="6015">
                  <c:v>6051.9589999999998</c:v>
                </c:pt>
                <c:pt idx="6016">
                  <c:v>6052.9629999999997</c:v>
                </c:pt>
                <c:pt idx="6017">
                  <c:v>6053.9759999999997</c:v>
                </c:pt>
                <c:pt idx="6018">
                  <c:v>6054.9809999999998</c:v>
                </c:pt>
                <c:pt idx="6019">
                  <c:v>6055.9889999999996</c:v>
                </c:pt>
                <c:pt idx="6020">
                  <c:v>6056.9979999999996</c:v>
                </c:pt>
                <c:pt idx="6021">
                  <c:v>6057.9970000000003</c:v>
                </c:pt>
                <c:pt idx="6022">
                  <c:v>6058.9970000000003</c:v>
                </c:pt>
                <c:pt idx="6023">
                  <c:v>6060.0069999999996</c:v>
                </c:pt>
                <c:pt idx="6024">
                  <c:v>6061.0119999999997</c:v>
                </c:pt>
                <c:pt idx="6025">
                  <c:v>6062.0230000000001</c:v>
                </c:pt>
                <c:pt idx="6026">
                  <c:v>6063.0259999999998</c:v>
                </c:pt>
                <c:pt idx="6027">
                  <c:v>6064.03</c:v>
                </c:pt>
                <c:pt idx="6028">
                  <c:v>6065.04</c:v>
                </c:pt>
                <c:pt idx="6029">
                  <c:v>6066.0439999999999</c:v>
                </c:pt>
                <c:pt idx="6030">
                  <c:v>6067.152</c:v>
                </c:pt>
                <c:pt idx="6031">
                  <c:v>6068.0529999999999</c:v>
                </c:pt>
                <c:pt idx="6032">
                  <c:v>6069.0529999999999</c:v>
                </c:pt>
                <c:pt idx="6033">
                  <c:v>6070.0590000000002</c:v>
                </c:pt>
                <c:pt idx="6034">
                  <c:v>6071.0690000000004</c:v>
                </c:pt>
                <c:pt idx="6035">
                  <c:v>6072.152</c:v>
                </c:pt>
                <c:pt idx="6036">
                  <c:v>6073.0839999999998</c:v>
                </c:pt>
                <c:pt idx="6037">
                  <c:v>6074.0839999999998</c:v>
                </c:pt>
                <c:pt idx="6038">
                  <c:v>6075.085</c:v>
                </c:pt>
                <c:pt idx="6039">
                  <c:v>6076.09</c:v>
                </c:pt>
                <c:pt idx="6040">
                  <c:v>6077.1440000000002</c:v>
                </c:pt>
                <c:pt idx="6041">
                  <c:v>6078.1049999999996</c:v>
                </c:pt>
                <c:pt idx="6042">
                  <c:v>6079.1149999999998</c:v>
                </c:pt>
                <c:pt idx="6043">
                  <c:v>6080.1189999999997</c:v>
                </c:pt>
                <c:pt idx="6044">
                  <c:v>6081.1229999999996</c:v>
                </c:pt>
                <c:pt idx="6045">
                  <c:v>6082.1689999999999</c:v>
                </c:pt>
                <c:pt idx="6046">
                  <c:v>6083.1360000000004</c:v>
                </c:pt>
                <c:pt idx="6047">
                  <c:v>6084.1459999999997</c:v>
                </c:pt>
                <c:pt idx="6048">
                  <c:v>6085.1610000000001</c:v>
                </c:pt>
                <c:pt idx="6049">
                  <c:v>6086.1610000000001</c:v>
                </c:pt>
                <c:pt idx="6050">
                  <c:v>6087.1779999999999</c:v>
                </c:pt>
                <c:pt idx="6051">
                  <c:v>6088.17</c:v>
                </c:pt>
                <c:pt idx="6052">
                  <c:v>6089.1779999999999</c:v>
                </c:pt>
                <c:pt idx="6053">
                  <c:v>6090.1779999999999</c:v>
                </c:pt>
                <c:pt idx="6054">
                  <c:v>6091.1840000000002</c:v>
                </c:pt>
                <c:pt idx="6055">
                  <c:v>6092.1949999999997</c:v>
                </c:pt>
                <c:pt idx="6056">
                  <c:v>6093.2079999999996</c:v>
                </c:pt>
                <c:pt idx="6057">
                  <c:v>6094.2139999999999</c:v>
                </c:pt>
                <c:pt idx="6058">
                  <c:v>6095.223</c:v>
                </c:pt>
                <c:pt idx="6059">
                  <c:v>6096.2280000000001</c:v>
                </c:pt>
                <c:pt idx="6060">
                  <c:v>6097.23</c:v>
                </c:pt>
                <c:pt idx="6061">
                  <c:v>6098.23</c:v>
                </c:pt>
                <c:pt idx="6062">
                  <c:v>6099.24</c:v>
                </c:pt>
                <c:pt idx="6063">
                  <c:v>6100.2460000000001</c:v>
                </c:pt>
                <c:pt idx="6064">
                  <c:v>6101.2449999999999</c:v>
                </c:pt>
                <c:pt idx="6065">
                  <c:v>6102.2470000000003</c:v>
                </c:pt>
                <c:pt idx="6066">
                  <c:v>6103.2470000000003</c:v>
                </c:pt>
                <c:pt idx="6067">
                  <c:v>6104.2569999999996</c:v>
                </c:pt>
                <c:pt idx="6068">
                  <c:v>6105.26</c:v>
                </c:pt>
                <c:pt idx="6069">
                  <c:v>6106.2629999999999</c:v>
                </c:pt>
                <c:pt idx="6070">
                  <c:v>6107.27</c:v>
                </c:pt>
                <c:pt idx="6071">
                  <c:v>6108.27</c:v>
                </c:pt>
                <c:pt idx="6072">
                  <c:v>6109.2709999999997</c:v>
                </c:pt>
                <c:pt idx="6073">
                  <c:v>6110.28</c:v>
                </c:pt>
                <c:pt idx="6074">
                  <c:v>6111.2889999999998</c:v>
                </c:pt>
                <c:pt idx="6075">
                  <c:v>6112.2950000000001</c:v>
                </c:pt>
                <c:pt idx="6076">
                  <c:v>6113.3019999999997</c:v>
                </c:pt>
                <c:pt idx="6077">
                  <c:v>6114.3019999999997</c:v>
                </c:pt>
                <c:pt idx="6078">
                  <c:v>6115.3029999999999</c:v>
                </c:pt>
                <c:pt idx="6079">
                  <c:v>6116.3029999999999</c:v>
                </c:pt>
                <c:pt idx="6080">
                  <c:v>6117.3090000000002</c:v>
                </c:pt>
                <c:pt idx="6081">
                  <c:v>6118.3190000000004</c:v>
                </c:pt>
                <c:pt idx="6082">
                  <c:v>6119.326</c:v>
                </c:pt>
                <c:pt idx="6083">
                  <c:v>6120.3360000000002</c:v>
                </c:pt>
                <c:pt idx="6084">
                  <c:v>6121.3410000000003</c:v>
                </c:pt>
                <c:pt idx="6085">
                  <c:v>6122.3419999999996</c:v>
                </c:pt>
                <c:pt idx="6086">
                  <c:v>6123.3490000000002</c:v>
                </c:pt>
                <c:pt idx="6087">
                  <c:v>6124.3580000000002</c:v>
                </c:pt>
                <c:pt idx="6088">
                  <c:v>6125.3639999999996</c:v>
                </c:pt>
                <c:pt idx="6089">
                  <c:v>6126.37</c:v>
                </c:pt>
                <c:pt idx="6090">
                  <c:v>6127.38</c:v>
                </c:pt>
                <c:pt idx="6091">
                  <c:v>6128.3850000000002</c:v>
                </c:pt>
                <c:pt idx="6092">
                  <c:v>6129.3959999999997</c:v>
                </c:pt>
                <c:pt idx="6093">
                  <c:v>6130.3969999999999</c:v>
                </c:pt>
                <c:pt idx="6094">
                  <c:v>6131.3969999999999</c:v>
                </c:pt>
                <c:pt idx="6095">
                  <c:v>6132.3969999999999</c:v>
                </c:pt>
                <c:pt idx="6096">
                  <c:v>6133.4009999999998</c:v>
                </c:pt>
                <c:pt idx="6097">
                  <c:v>6134.402</c:v>
                </c:pt>
                <c:pt idx="6098">
                  <c:v>6135.4030000000002</c:v>
                </c:pt>
                <c:pt idx="6099">
                  <c:v>6136.4139999999998</c:v>
                </c:pt>
                <c:pt idx="6100">
                  <c:v>6137.4160000000002</c:v>
                </c:pt>
                <c:pt idx="6101">
                  <c:v>6138.4279999999999</c:v>
                </c:pt>
                <c:pt idx="6102">
                  <c:v>6139.4430000000002</c:v>
                </c:pt>
                <c:pt idx="6103">
                  <c:v>6140.4480000000003</c:v>
                </c:pt>
                <c:pt idx="6104">
                  <c:v>6141.451</c:v>
                </c:pt>
                <c:pt idx="6105">
                  <c:v>6142.4579999999996</c:v>
                </c:pt>
                <c:pt idx="6106">
                  <c:v>6143.4620000000004</c:v>
                </c:pt>
                <c:pt idx="6107">
                  <c:v>6144.4629999999997</c:v>
                </c:pt>
                <c:pt idx="6108">
                  <c:v>6145.4679999999998</c:v>
                </c:pt>
                <c:pt idx="6109">
                  <c:v>6146.4740000000002</c:v>
                </c:pt>
                <c:pt idx="6110">
                  <c:v>6147.4830000000002</c:v>
                </c:pt>
                <c:pt idx="6111">
                  <c:v>6148.49</c:v>
                </c:pt>
                <c:pt idx="6112">
                  <c:v>6149.49</c:v>
                </c:pt>
                <c:pt idx="6113">
                  <c:v>6150.5060000000003</c:v>
                </c:pt>
                <c:pt idx="6114">
                  <c:v>6151.51</c:v>
                </c:pt>
                <c:pt idx="6115">
                  <c:v>6152.5230000000001</c:v>
                </c:pt>
                <c:pt idx="6116">
                  <c:v>6153.5280000000002</c:v>
                </c:pt>
                <c:pt idx="6117">
                  <c:v>6154.5379999999996</c:v>
                </c:pt>
                <c:pt idx="6118">
                  <c:v>6155.5420000000004</c:v>
                </c:pt>
                <c:pt idx="6119">
                  <c:v>6156.5519999999997</c:v>
                </c:pt>
                <c:pt idx="6120">
                  <c:v>6157.56</c:v>
                </c:pt>
                <c:pt idx="6121">
                  <c:v>6158.57</c:v>
                </c:pt>
                <c:pt idx="6122">
                  <c:v>6159.5720000000001</c:v>
                </c:pt>
                <c:pt idx="6123">
                  <c:v>6160.585</c:v>
                </c:pt>
                <c:pt idx="6124">
                  <c:v>6161.5919999999996</c:v>
                </c:pt>
                <c:pt idx="6125">
                  <c:v>6162.6</c:v>
                </c:pt>
                <c:pt idx="6126">
                  <c:v>6163.6149999999998</c:v>
                </c:pt>
                <c:pt idx="6127">
                  <c:v>6164.6239999999998</c:v>
                </c:pt>
                <c:pt idx="6128">
                  <c:v>6165.634</c:v>
                </c:pt>
                <c:pt idx="6129">
                  <c:v>6166.6379999999999</c:v>
                </c:pt>
                <c:pt idx="6130">
                  <c:v>6167.6459999999997</c:v>
                </c:pt>
                <c:pt idx="6131">
                  <c:v>6168.6469999999999</c:v>
                </c:pt>
                <c:pt idx="6132">
                  <c:v>6169.6469999999999</c:v>
                </c:pt>
                <c:pt idx="6133">
                  <c:v>6170.6469999999999</c:v>
                </c:pt>
                <c:pt idx="6134">
                  <c:v>6171.65</c:v>
                </c:pt>
                <c:pt idx="6135">
                  <c:v>6172.6610000000001</c:v>
                </c:pt>
                <c:pt idx="6136">
                  <c:v>6173.6670000000004</c:v>
                </c:pt>
                <c:pt idx="6137">
                  <c:v>6174.6779999999999</c:v>
                </c:pt>
                <c:pt idx="6138">
                  <c:v>6175.6859999999997</c:v>
                </c:pt>
                <c:pt idx="6139">
                  <c:v>6176.6959999999999</c:v>
                </c:pt>
                <c:pt idx="6140">
                  <c:v>6177.7</c:v>
                </c:pt>
                <c:pt idx="6141">
                  <c:v>6178.7020000000002</c:v>
                </c:pt>
                <c:pt idx="6142">
                  <c:v>6179.7079999999996</c:v>
                </c:pt>
                <c:pt idx="6143">
                  <c:v>6180.7079999999996</c:v>
                </c:pt>
                <c:pt idx="6144">
                  <c:v>6181.7169999999996</c:v>
                </c:pt>
                <c:pt idx="6145">
                  <c:v>6182.7280000000001</c:v>
                </c:pt>
                <c:pt idx="6146">
                  <c:v>6183.7269999999999</c:v>
                </c:pt>
                <c:pt idx="6147">
                  <c:v>6184.7280000000001</c:v>
                </c:pt>
                <c:pt idx="6148">
                  <c:v>6185.73</c:v>
                </c:pt>
                <c:pt idx="6149">
                  <c:v>6186.7389999999996</c:v>
                </c:pt>
                <c:pt idx="6150">
                  <c:v>6187.7389999999996</c:v>
                </c:pt>
                <c:pt idx="6151">
                  <c:v>6188.7449999999999</c:v>
                </c:pt>
                <c:pt idx="6152">
                  <c:v>6189.7460000000001</c:v>
                </c:pt>
                <c:pt idx="6153">
                  <c:v>6190.7449999999999</c:v>
                </c:pt>
                <c:pt idx="6154">
                  <c:v>6191.7579999999998</c:v>
                </c:pt>
                <c:pt idx="6155">
                  <c:v>6192.76</c:v>
                </c:pt>
                <c:pt idx="6156">
                  <c:v>6193.7730000000001</c:v>
                </c:pt>
                <c:pt idx="6157">
                  <c:v>6194.7870000000003</c:v>
                </c:pt>
                <c:pt idx="6158">
                  <c:v>6195.7920000000004</c:v>
                </c:pt>
                <c:pt idx="6159">
                  <c:v>6196.8029999999999</c:v>
                </c:pt>
                <c:pt idx="6160">
                  <c:v>6197.8090000000002</c:v>
                </c:pt>
                <c:pt idx="6161">
                  <c:v>6198.8180000000002</c:v>
                </c:pt>
                <c:pt idx="6162">
                  <c:v>6199.8249999999998</c:v>
                </c:pt>
                <c:pt idx="6163">
                  <c:v>6200.826</c:v>
                </c:pt>
                <c:pt idx="6164">
                  <c:v>6201.8329999999996</c:v>
                </c:pt>
                <c:pt idx="6165">
                  <c:v>6202.848</c:v>
                </c:pt>
                <c:pt idx="6166">
                  <c:v>6203.8580000000002</c:v>
                </c:pt>
                <c:pt idx="6167">
                  <c:v>6204.8639999999996</c:v>
                </c:pt>
                <c:pt idx="6168">
                  <c:v>6205.8739999999998</c:v>
                </c:pt>
                <c:pt idx="6169">
                  <c:v>6206.8789999999999</c:v>
                </c:pt>
                <c:pt idx="6170">
                  <c:v>6207.88</c:v>
                </c:pt>
                <c:pt idx="6171">
                  <c:v>6208.8869999999997</c:v>
                </c:pt>
                <c:pt idx="6172">
                  <c:v>6209.9</c:v>
                </c:pt>
                <c:pt idx="6173">
                  <c:v>6210.9110000000001</c:v>
                </c:pt>
                <c:pt idx="6174">
                  <c:v>6211.9110000000001</c:v>
                </c:pt>
                <c:pt idx="6175">
                  <c:v>6212.9120000000003</c:v>
                </c:pt>
                <c:pt idx="6176">
                  <c:v>6213.9129999999996</c:v>
                </c:pt>
                <c:pt idx="6177">
                  <c:v>6214.9269999999997</c:v>
                </c:pt>
                <c:pt idx="6178">
                  <c:v>6215.9319999999998</c:v>
                </c:pt>
                <c:pt idx="6179">
                  <c:v>6216.9350000000004</c:v>
                </c:pt>
                <c:pt idx="6180">
                  <c:v>6217.942</c:v>
                </c:pt>
                <c:pt idx="6181">
                  <c:v>6218.9489999999996</c:v>
                </c:pt>
                <c:pt idx="6182">
                  <c:v>6219.95</c:v>
                </c:pt>
                <c:pt idx="6183">
                  <c:v>6220.9570000000003</c:v>
                </c:pt>
                <c:pt idx="6184">
                  <c:v>6221.9639999999999</c:v>
                </c:pt>
                <c:pt idx="6185">
                  <c:v>6222.9759999999997</c:v>
                </c:pt>
                <c:pt idx="6186">
                  <c:v>6223.9759999999997</c:v>
                </c:pt>
                <c:pt idx="6187">
                  <c:v>6224.982</c:v>
                </c:pt>
                <c:pt idx="6188">
                  <c:v>6225.9889999999996</c:v>
                </c:pt>
                <c:pt idx="6189">
                  <c:v>6226.9949999999999</c:v>
                </c:pt>
                <c:pt idx="6190">
                  <c:v>6227.9970000000003</c:v>
                </c:pt>
                <c:pt idx="6191">
                  <c:v>6229.0060000000003</c:v>
                </c:pt>
                <c:pt idx="6192">
                  <c:v>6230.02</c:v>
                </c:pt>
                <c:pt idx="6193">
                  <c:v>6231.0209999999997</c:v>
                </c:pt>
                <c:pt idx="6194">
                  <c:v>6232.02</c:v>
                </c:pt>
                <c:pt idx="6195">
                  <c:v>6233.027</c:v>
                </c:pt>
                <c:pt idx="6196">
                  <c:v>6234.027</c:v>
                </c:pt>
                <c:pt idx="6197">
                  <c:v>6235.027</c:v>
                </c:pt>
                <c:pt idx="6198">
                  <c:v>6236.0379999999996</c:v>
                </c:pt>
                <c:pt idx="6199">
                  <c:v>6237.0429999999997</c:v>
                </c:pt>
                <c:pt idx="6200">
                  <c:v>6238.0439999999999</c:v>
                </c:pt>
                <c:pt idx="6201">
                  <c:v>6239.0529999999999</c:v>
                </c:pt>
                <c:pt idx="6202">
                  <c:v>6240.067</c:v>
                </c:pt>
                <c:pt idx="6203">
                  <c:v>6241.067</c:v>
                </c:pt>
                <c:pt idx="6204">
                  <c:v>6242.0720000000001</c:v>
                </c:pt>
                <c:pt idx="6205">
                  <c:v>6243.0720000000001</c:v>
                </c:pt>
                <c:pt idx="6206">
                  <c:v>6244.0749999999998</c:v>
                </c:pt>
                <c:pt idx="6207">
                  <c:v>6245.0839999999998</c:v>
                </c:pt>
                <c:pt idx="6208">
                  <c:v>6246.0889999999999</c:v>
                </c:pt>
                <c:pt idx="6209">
                  <c:v>6247.0910000000003</c:v>
                </c:pt>
                <c:pt idx="6210">
                  <c:v>6248.098</c:v>
                </c:pt>
                <c:pt idx="6211">
                  <c:v>6249.1040000000003</c:v>
                </c:pt>
                <c:pt idx="6212">
                  <c:v>6250.1170000000002</c:v>
                </c:pt>
                <c:pt idx="6213">
                  <c:v>6251.1229999999996</c:v>
                </c:pt>
                <c:pt idx="6214">
                  <c:v>6252.1319999999996</c:v>
                </c:pt>
                <c:pt idx="6215">
                  <c:v>6253.1390000000001</c:v>
                </c:pt>
                <c:pt idx="6216">
                  <c:v>6254.1469999999999</c:v>
                </c:pt>
                <c:pt idx="6217">
                  <c:v>6255.1459999999997</c:v>
                </c:pt>
                <c:pt idx="6218">
                  <c:v>6256.1459999999997</c:v>
                </c:pt>
                <c:pt idx="6219">
                  <c:v>6257.1540000000005</c:v>
                </c:pt>
                <c:pt idx="6220">
                  <c:v>6258.1639999999998</c:v>
                </c:pt>
                <c:pt idx="6221">
                  <c:v>6259.1660000000002</c:v>
                </c:pt>
                <c:pt idx="6222">
                  <c:v>6260.18</c:v>
                </c:pt>
                <c:pt idx="6223">
                  <c:v>6261.1859999999997</c:v>
                </c:pt>
                <c:pt idx="6224">
                  <c:v>6262.1959999999999</c:v>
                </c:pt>
                <c:pt idx="6225">
                  <c:v>6263.21</c:v>
                </c:pt>
                <c:pt idx="6226">
                  <c:v>6264.2129999999997</c:v>
                </c:pt>
                <c:pt idx="6227">
                  <c:v>6265.2240000000002</c:v>
                </c:pt>
                <c:pt idx="6228">
                  <c:v>6266.2290000000003</c:v>
                </c:pt>
                <c:pt idx="6229">
                  <c:v>6267.3620000000001</c:v>
                </c:pt>
                <c:pt idx="6230">
                  <c:v>6268.2460000000001</c:v>
                </c:pt>
                <c:pt idx="6231">
                  <c:v>6269.2460000000001</c:v>
                </c:pt>
                <c:pt idx="6232">
                  <c:v>6270.2470000000003</c:v>
                </c:pt>
                <c:pt idx="6233">
                  <c:v>6271.2550000000001</c:v>
                </c:pt>
                <c:pt idx="6234">
                  <c:v>6272.3789999999999</c:v>
                </c:pt>
                <c:pt idx="6235">
                  <c:v>6273.2719999999999</c:v>
                </c:pt>
                <c:pt idx="6236">
                  <c:v>6274.2719999999999</c:v>
                </c:pt>
                <c:pt idx="6237">
                  <c:v>6275.2780000000002</c:v>
                </c:pt>
                <c:pt idx="6238">
                  <c:v>6276.2860000000001</c:v>
                </c:pt>
                <c:pt idx="6239">
                  <c:v>6277.3630000000003</c:v>
                </c:pt>
                <c:pt idx="6240">
                  <c:v>6278.2929999999997</c:v>
                </c:pt>
                <c:pt idx="6241">
                  <c:v>6279.3029999999999</c:v>
                </c:pt>
                <c:pt idx="6242">
                  <c:v>6280.3029999999999</c:v>
                </c:pt>
                <c:pt idx="6243">
                  <c:v>6281.3090000000002</c:v>
                </c:pt>
                <c:pt idx="6244">
                  <c:v>6282.3720000000003</c:v>
                </c:pt>
                <c:pt idx="6245">
                  <c:v>6283.3180000000002</c:v>
                </c:pt>
                <c:pt idx="6246">
                  <c:v>6284.3239999999996</c:v>
                </c:pt>
                <c:pt idx="6247">
                  <c:v>6285.3389999999999</c:v>
                </c:pt>
                <c:pt idx="6248">
                  <c:v>6286.3389999999999</c:v>
                </c:pt>
                <c:pt idx="6249">
                  <c:v>6287.3720000000003</c:v>
                </c:pt>
                <c:pt idx="6250">
                  <c:v>6288.3559999999998</c:v>
                </c:pt>
                <c:pt idx="6251">
                  <c:v>6289.3639999999996</c:v>
                </c:pt>
                <c:pt idx="6252">
                  <c:v>6290.3720000000003</c:v>
                </c:pt>
                <c:pt idx="6253">
                  <c:v>6291.3819999999996</c:v>
                </c:pt>
                <c:pt idx="6254">
                  <c:v>6292.3890000000001</c:v>
                </c:pt>
                <c:pt idx="6255">
                  <c:v>6293.3959999999997</c:v>
                </c:pt>
                <c:pt idx="6256">
                  <c:v>6294.4030000000002</c:v>
                </c:pt>
                <c:pt idx="6257">
                  <c:v>6295.4170000000004</c:v>
                </c:pt>
                <c:pt idx="6258">
                  <c:v>6296.4269999999997</c:v>
                </c:pt>
                <c:pt idx="6259">
                  <c:v>6297.4350000000004</c:v>
                </c:pt>
                <c:pt idx="6260">
                  <c:v>6298.4459999999999</c:v>
                </c:pt>
                <c:pt idx="6261">
                  <c:v>6299.4629999999997</c:v>
                </c:pt>
                <c:pt idx="6262">
                  <c:v>6300.4750000000004</c:v>
                </c:pt>
                <c:pt idx="6263">
                  <c:v>6301.4780000000001</c:v>
                </c:pt>
                <c:pt idx="6264">
                  <c:v>6302.4889999999996</c:v>
                </c:pt>
                <c:pt idx="6265">
                  <c:v>6303.49</c:v>
                </c:pt>
                <c:pt idx="6266">
                  <c:v>6304.491</c:v>
                </c:pt>
                <c:pt idx="6267">
                  <c:v>6305.491</c:v>
                </c:pt>
                <c:pt idx="6268">
                  <c:v>6306.4960000000001</c:v>
                </c:pt>
                <c:pt idx="6269">
                  <c:v>6307.5110000000004</c:v>
                </c:pt>
                <c:pt idx="6270">
                  <c:v>6308.5119999999997</c:v>
                </c:pt>
                <c:pt idx="6271">
                  <c:v>6309.52</c:v>
                </c:pt>
                <c:pt idx="6272">
                  <c:v>6310.5259999999998</c:v>
                </c:pt>
                <c:pt idx="6273">
                  <c:v>6311.5360000000001</c:v>
                </c:pt>
                <c:pt idx="6274">
                  <c:v>6312.5450000000001</c:v>
                </c:pt>
                <c:pt idx="6275">
                  <c:v>6313.5519999999997</c:v>
                </c:pt>
                <c:pt idx="6276">
                  <c:v>6314.5590000000002</c:v>
                </c:pt>
                <c:pt idx="6277">
                  <c:v>6315.5609999999997</c:v>
                </c:pt>
                <c:pt idx="6278">
                  <c:v>6316.57</c:v>
                </c:pt>
                <c:pt idx="6279">
                  <c:v>6317.5829999999996</c:v>
                </c:pt>
                <c:pt idx="6280">
                  <c:v>6318.5919999999996</c:v>
                </c:pt>
                <c:pt idx="6281">
                  <c:v>6319.6009999999997</c:v>
                </c:pt>
                <c:pt idx="6282">
                  <c:v>6320.6149999999998</c:v>
                </c:pt>
                <c:pt idx="6283">
                  <c:v>6321.62</c:v>
                </c:pt>
                <c:pt idx="6284">
                  <c:v>6322.6310000000003</c:v>
                </c:pt>
                <c:pt idx="6285">
                  <c:v>6323.6350000000002</c:v>
                </c:pt>
                <c:pt idx="6286">
                  <c:v>6324.6350000000002</c:v>
                </c:pt>
                <c:pt idx="6287">
                  <c:v>6325.6450000000004</c:v>
                </c:pt>
                <c:pt idx="6288">
                  <c:v>6326.652</c:v>
                </c:pt>
                <c:pt idx="6289">
                  <c:v>6327.6610000000001</c:v>
                </c:pt>
                <c:pt idx="6290">
                  <c:v>6328.6689999999999</c:v>
                </c:pt>
                <c:pt idx="6291">
                  <c:v>6329.6710000000003</c:v>
                </c:pt>
                <c:pt idx="6292">
                  <c:v>6330.6769999999997</c:v>
                </c:pt>
                <c:pt idx="6293">
                  <c:v>6331.6769999999997</c:v>
                </c:pt>
                <c:pt idx="6294">
                  <c:v>6332.6809999999996</c:v>
                </c:pt>
                <c:pt idx="6295">
                  <c:v>6333.692</c:v>
                </c:pt>
                <c:pt idx="6296">
                  <c:v>6334.692</c:v>
                </c:pt>
                <c:pt idx="6297">
                  <c:v>6335.6930000000002</c:v>
                </c:pt>
                <c:pt idx="6298">
                  <c:v>6336.692</c:v>
                </c:pt>
                <c:pt idx="6299">
                  <c:v>6337.692</c:v>
                </c:pt>
                <c:pt idx="6300">
                  <c:v>6338.6930000000002</c:v>
                </c:pt>
                <c:pt idx="6301">
                  <c:v>6339.7020000000002</c:v>
                </c:pt>
                <c:pt idx="6302">
                  <c:v>6340.71</c:v>
                </c:pt>
                <c:pt idx="6303">
                  <c:v>6341.7160000000003</c:v>
                </c:pt>
                <c:pt idx="6304">
                  <c:v>6342.7240000000002</c:v>
                </c:pt>
                <c:pt idx="6305">
                  <c:v>6343.732</c:v>
                </c:pt>
                <c:pt idx="6306">
                  <c:v>6344.74</c:v>
                </c:pt>
                <c:pt idx="6307">
                  <c:v>6345.7470000000003</c:v>
                </c:pt>
                <c:pt idx="6308">
                  <c:v>6346.7550000000001</c:v>
                </c:pt>
                <c:pt idx="6309">
                  <c:v>6347.7560000000003</c:v>
                </c:pt>
                <c:pt idx="6310">
                  <c:v>6348.7550000000001</c:v>
                </c:pt>
                <c:pt idx="6311">
                  <c:v>6349.7629999999999</c:v>
                </c:pt>
                <c:pt idx="6312">
                  <c:v>6350.7640000000001</c:v>
                </c:pt>
                <c:pt idx="6313">
                  <c:v>6351.77</c:v>
                </c:pt>
                <c:pt idx="6314">
                  <c:v>6352.7749999999996</c:v>
                </c:pt>
                <c:pt idx="6315">
                  <c:v>6353.7740000000003</c:v>
                </c:pt>
                <c:pt idx="6316">
                  <c:v>6354.7870000000003</c:v>
                </c:pt>
                <c:pt idx="6317">
                  <c:v>6355.8029999999999</c:v>
                </c:pt>
                <c:pt idx="6318">
                  <c:v>6356.8109999999997</c:v>
                </c:pt>
                <c:pt idx="6319">
                  <c:v>6357.8180000000002</c:v>
                </c:pt>
                <c:pt idx="6320">
                  <c:v>6358.8249999999998</c:v>
                </c:pt>
                <c:pt idx="6321">
                  <c:v>6359.826</c:v>
                </c:pt>
                <c:pt idx="6322">
                  <c:v>6360.8320000000003</c:v>
                </c:pt>
                <c:pt idx="6323">
                  <c:v>6361.8329999999996</c:v>
                </c:pt>
                <c:pt idx="6324">
                  <c:v>6362.8379999999997</c:v>
                </c:pt>
                <c:pt idx="6325">
                  <c:v>6363.8490000000002</c:v>
                </c:pt>
                <c:pt idx="6326">
                  <c:v>6364.848</c:v>
                </c:pt>
                <c:pt idx="6327">
                  <c:v>6365.8490000000002</c:v>
                </c:pt>
                <c:pt idx="6328">
                  <c:v>6366.8530000000001</c:v>
                </c:pt>
                <c:pt idx="6329">
                  <c:v>6367.8639999999996</c:v>
                </c:pt>
                <c:pt idx="6330">
                  <c:v>6368.87</c:v>
                </c:pt>
                <c:pt idx="6331">
                  <c:v>6369.8689999999997</c:v>
                </c:pt>
                <c:pt idx="6332">
                  <c:v>6370.8729999999996</c:v>
                </c:pt>
                <c:pt idx="6333">
                  <c:v>6371.8810000000003</c:v>
                </c:pt>
                <c:pt idx="6334">
                  <c:v>6372.8890000000001</c:v>
                </c:pt>
                <c:pt idx="6335">
                  <c:v>6373.8969999999999</c:v>
                </c:pt>
                <c:pt idx="6336">
                  <c:v>6374.9040000000005</c:v>
                </c:pt>
                <c:pt idx="6337">
                  <c:v>6375.9110000000001</c:v>
                </c:pt>
                <c:pt idx="6338">
                  <c:v>6376.9110000000001</c:v>
                </c:pt>
                <c:pt idx="6339">
                  <c:v>6377.9269999999997</c:v>
                </c:pt>
                <c:pt idx="6340">
                  <c:v>6378.9350000000004</c:v>
                </c:pt>
                <c:pt idx="6341">
                  <c:v>6379.9449999999997</c:v>
                </c:pt>
                <c:pt idx="6342">
                  <c:v>6380.95</c:v>
                </c:pt>
                <c:pt idx="6343">
                  <c:v>6381.9589999999998</c:v>
                </c:pt>
                <c:pt idx="6344">
                  <c:v>6382.9660000000003</c:v>
                </c:pt>
                <c:pt idx="6345">
                  <c:v>6383.9669999999996</c:v>
                </c:pt>
                <c:pt idx="6346">
                  <c:v>6384.973</c:v>
                </c:pt>
                <c:pt idx="6347">
                  <c:v>6385.9790000000003</c:v>
                </c:pt>
                <c:pt idx="6348">
                  <c:v>6386.9830000000002</c:v>
                </c:pt>
                <c:pt idx="6349">
                  <c:v>6387.9889999999996</c:v>
                </c:pt>
                <c:pt idx="6350">
                  <c:v>6388.9979999999996</c:v>
                </c:pt>
                <c:pt idx="6351">
                  <c:v>6390.0060000000003</c:v>
                </c:pt>
                <c:pt idx="6352">
                  <c:v>6391.0140000000001</c:v>
                </c:pt>
                <c:pt idx="6353">
                  <c:v>6392.0240000000003</c:v>
                </c:pt>
                <c:pt idx="6354">
                  <c:v>6393.0370000000003</c:v>
                </c:pt>
                <c:pt idx="6355">
                  <c:v>6394.0370000000003</c:v>
                </c:pt>
                <c:pt idx="6356">
                  <c:v>6395.0450000000001</c:v>
                </c:pt>
                <c:pt idx="6357">
                  <c:v>6396.0519999999997</c:v>
                </c:pt>
                <c:pt idx="6358">
                  <c:v>6397.058</c:v>
                </c:pt>
                <c:pt idx="6359">
                  <c:v>6398.067</c:v>
                </c:pt>
                <c:pt idx="6360">
                  <c:v>6399.067</c:v>
                </c:pt>
                <c:pt idx="6361">
                  <c:v>6400.067</c:v>
                </c:pt>
                <c:pt idx="6362">
                  <c:v>6401.0730000000003</c:v>
                </c:pt>
                <c:pt idx="6363">
                  <c:v>6402.085</c:v>
                </c:pt>
                <c:pt idx="6364">
                  <c:v>6403.0839999999998</c:v>
                </c:pt>
                <c:pt idx="6365">
                  <c:v>6404.09</c:v>
                </c:pt>
                <c:pt idx="6366">
                  <c:v>6405.1009999999997</c:v>
                </c:pt>
                <c:pt idx="6367">
                  <c:v>6406.1040000000003</c:v>
                </c:pt>
                <c:pt idx="6368">
                  <c:v>6407.1040000000003</c:v>
                </c:pt>
                <c:pt idx="6369">
                  <c:v>6408.116</c:v>
                </c:pt>
                <c:pt idx="6370">
                  <c:v>6409.116</c:v>
                </c:pt>
                <c:pt idx="6371">
                  <c:v>6410.1220000000003</c:v>
                </c:pt>
                <c:pt idx="6372">
                  <c:v>6411.13</c:v>
                </c:pt>
                <c:pt idx="6373">
                  <c:v>6412.13</c:v>
                </c:pt>
                <c:pt idx="6374">
                  <c:v>6413.13</c:v>
                </c:pt>
                <c:pt idx="6375">
                  <c:v>6414.1360000000004</c:v>
                </c:pt>
                <c:pt idx="6376">
                  <c:v>6415.1459999999997</c:v>
                </c:pt>
                <c:pt idx="6377">
                  <c:v>6416.1459999999997</c:v>
                </c:pt>
                <c:pt idx="6378">
                  <c:v>6417.1530000000002</c:v>
                </c:pt>
                <c:pt idx="6379">
                  <c:v>6418.1610000000001</c:v>
                </c:pt>
                <c:pt idx="6380">
                  <c:v>6419.1660000000002</c:v>
                </c:pt>
                <c:pt idx="6381">
                  <c:v>6420.1790000000001</c:v>
                </c:pt>
                <c:pt idx="6382">
                  <c:v>6421.183</c:v>
                </c:pt>
                <c:pt idx="6383">
                  <c:v>6422.1949999999997</c:v>
                </c:pt>
                <c:pt idx="6384">
                  <c:v>6423.1989999999996</c:v>
                </c:pt>
                <c:pt idx="6385">
                  <c:v>6424.1989999999996</c:v>
                </c:pt>
                <c:pt idx="6386">
                  <c:v>6425.21</c:v>
                </c:pt>
                <c:pt idx="6387">
                  <c:v>6426.2240000000002</c:v>
                </c:pt>
                <c:pt idx="6388">
                  <c:v>6427.23</c:v>
                </c:pt>
                <c:pt idx="6389">
                  <c:v>6428.2330000000002</c:v>
                </c:pt>
                <c:pt idx="6390">
                  <c:v>6429.2389999999996</c:v>
                </c:pt>
                <c:pt idx="6391">
                  <c:v>6430.24</c:v>
                </c:pt>
                <c:pt idx="6392">
                  <c:v>6431.24</c:v>
                </c:pt>
                <c:pt idx="6393">
                  <c:v>6432.2470000000003</c:v>
                </c:pt>
                <c:pt idx="6394">
                  <c:v>6433.259</c:v>
                </c:pt>
                <c:pt idx="6395">
                  <c:v>6434.2579999999998</c:v>
                </c:pt>
                <c:pt idx="6396">
                  <c:v>6435.27</c:v>
                </c:pt>
                <c:pt idx="6397">
                  <c:v>6436.2749999999996</c:v>
                </c:pt>
                <c:pt idx="6398">
                  <c:v>6437.2879999999996</c:v>
                </c:pt>
                <c:pt idx="6399">
                  <c:v>6438.3019999999997</c:v>
                </c:pt>
                <c:pt idx="6400">
                  <c:v>6439.31</c:v>
                </c:pt>
                <c:pt idx="6401">
                  <c:v>6440.3109999999997</c:v>
                </c:pt>
                <c:pt idx="6402">
                  <c:v>6441.317</c:v>
                </c:pt>
                <c:pt idx="6403">
                  <c:v>6442.326</c:v>
                </c:pt>
                <c:pt idx="6404">
                  <c:v>6443.3379999999997</c:v>
                </c:pt>
                <c:pt idx="6405">
                  <c:v>6444.3379999999997</c:v>
                </c:pt>
                <c:pt idx="6406">
                  <c:v>6445.3530000000001</c:v>
                </c:pt>
                <c:pt idx="6407">
                  <c:v>6446.3649999999998</c:v>
                </c:pt>
                <c:pt idx="6408">
                  <c:v>6447.3720000000003</c:v>
                </c:pt>
                <c:pt idx="6409">
                  <c:v>6448.3789999999999</c:v>
                </c:pt>
                <c:pt idx="6410">
                  <c:v>6449.38</c:v>
                </c:pt>
                <c:pt idx="6411">
                  <c:v>6450.3869999999997</c:v>
                </c:pt>
                <c:pt idx="6412">
                  <c:v>6451.3990000000003</c:v>
                </c:pt>
                <c:pt idx="6413">
                  <c:v>6452.4040000000005</c:v>
                </c:pt>
                <c:pt idx="6414">
                  <c:v>6453.4129999999996</c:v>
                </c:pt>
                <c:pt idx="6415">
                  <c:v>6454.4129999999996</c:v>
                </c:pt>
                <c:pt idx="6416">
                  <c:v>6455.4269999999997</c:v>
                </c:pt>
                <c:pt idx="6417">
                  <c:v>6456.4269999999997</c:v>
                </c:pt>
                <c:pt idx="6418">
                  <c:v>6457.433</c:v>
                </c:pt>
                <c:pt idx="6419">
                  <c:v>6458.4430000000002</c:v>
                </c:pt>
                <c:pt idx="6420">
                  <c:v>6459.4470000000001</c:v>
                </c:pt>
                <c:pt idx="6421">
                  <c:v>6460.46</c:v>
                </c:pt>
                <c:pt idx="6422">
                  <c:v>6461.4660000000003</c:v>
                </c:pt>
                <c:pt idx="6423">
                  <c:v>6462.5730000000003</c:v>
                </c:pt>
                <c:pt idx="6424">
                  <c:v>6463.48</c:v>
                </c:pt>
                <c:pt idx="6425">
                  <c:v>6464.48</c:v>
                </c:pt>
                <c:pt idx="6426">
                  <c:v>6465.482</c:v>
                </c:pt>
                <c:pt idx="6427">
                  <c:v>6466.49</c:v>
                </c:pt>
                <c:pt idx="6428">
                  <c:v>6467.59</c:v>
                </c:pt>
                <c:pt idx="6429">
                  <c:v>6468.49</c:v>
                </c:pt>
                <c:pt idx="6430">
                  <c:v>6469.4889999999996</c:v>
                </c:pt>
                <c:pt idx="6431">
                  <c:v>6470.4939999999997</c:v>
                </c:pt>
                <c:pt idx="6432">
                  <c:v>6471.4939999999997</c:v>
                </c:pt>
                <c:pt idx="6433">
                  <c:v>6472.598</c:v>
                </c:pt>
                <c:pt idx="6434">
                  <c:v>6473.5060000000003</c:v>
                </c:pt>
                <c:pt idx="6435">
                  <c:v>6474.52</c:v>
                </c:pt>
                <c:pt idx="6436">
                  <c:v>6475.5280000000002</c:v>
                </c:pt>
                <c:pt idx="6437">
                  <c:v>6476.5360000000001</c:v>
                </c:pt>
                <c:pt idx="6438">
                  <c:v>6477.5820000000003</c:v>
                </c:pt>
                <c:pt idx="6439">
                  <c:v>6478.5370000000003</c:v>
                </c:pt>
                <c:pt idx="6440">
                  <c:v>6479.5379999999996</c:v>
                </c:pt>
                <c:pt idx="6441">
                  <c:v>6480.5519999999997</c:v>
                </c:pt>
                <c:pt idx="6442">
                  <c:v>6481.5529999999999</c:v>
                </c:pt>
                <c:pt idx="6443">
                  <c:v>6482.5990000000002</c:v>
                </c:pt>
                <c:pt idx="6444">
                  <c:v>6483.5590000000002</c:v>
                </c:pt>
                <c:pt idx="6445">
                  <c:v>6484.5590000000002</c:v>
                </c:pt>
                <c:pt idx="6446">
                  <c:v>6485.5680000000002</c:v>
                </c:pt>
                <c:pt idx="6447">
                  <c:v>6486.5720000000001</c:v>
                </c:pt>
                <c:pt idx="6448">
                  <c:v>6487.6409999999996</c:v>
                </c:pt>
                <c:pt idx="6449">
                  <c:v>6488.5910000000003</c:v>
                </c:pt>
                <c:pt idx="6450">
                  <c:v>6489.6</c:v>
                </c:pt>
                <c:pt idx="6451">
                  <c:v>6490.6049999999996</c:v>
                </c:pt>
                <c:pt idx="6452">
                  <c:v>6491.6210000000001</c:v>
                </c:pt>
                <c:pt idx="6453">
                  <c:v>6492.6310000000003</c:v>
                </c:pt>
                <c:pt idx="6454">
                  <c:v>6493.6350000000002</c:v>
                </c:pt>
                <c:pt idx="6455">
                  <c:v>6494.6459999999997</c:v>
                </c:pt>
                <c:pt idx="6456">
                  <c:v>6495.6469999999999</c:v>
                </c:pt>
                <c:pt idx="6457">
                  <c:v>6496.6469999999999</c:v>
                </c:pt>
                <c:pt idx="6458">
                  <c:v>6497.6540000000005</c:v>
                </c:pt>
                <c:pt idx="6459">
                  <c:v>6498.6620000000003</c:v>
                </c:pt>
                <c:pt idx="6460">
                  <c:v>6499.6629999999996</c:v>
                </c:pt>
                <c:pt idx="6461">
                  <c:v>6500.6670000000004</c:v>
                </c:pt>
                <c:pt idx="6462">
                  <c:v>6501.6769999999997</c:v>
                </c:pt>
                <c:pt idx="6463">
                  <c:v>6502.6850000000004</c:v>
                </c:pt>
                <c:pt idx="6464">
                  <c:v>6503.692</c:v>
                </c:pt>
                <c:pt idx="6465">
                  <c:v>6504.6989999999996</c:v>
                </c:pt>
                <c:pt idx="6466">
                  <c:v>6505.7079999999996</c:v>
                </c:pt>
                <c:pt idx="6467">
                  <c:v>6506.7139999999999</c:v>
                </c:pt>
                <c:pt idx="6468">
                  <c:v>6507.7269999999999</c:v>
                </c:pt>
                <c:pt idx="6469">
                  <c:v>6508.7280000000001</c:v>
                </c:pt>
                <c:pt idx="6470">
                  <c:v>6509.7420000000002</c:v>
                </c:pt>
                <c:pt idx="6471">
                  <c:v>6510.7479999999996</c:v>
                </c:pt>
                <c:pt idx="6472">
                  <c:v>6511.7569999999996</c:v>
                </c:pt>
                <c:pt idx="6473">
                  <c:v>6512.7569999999996</c:v>
                </c:pt>
                <c:pt idx="6474">
                  <c:v>6513.7610000000004</c:v>
                </c:pt>
                <c:pt idx="6475">
                  <c:v>6514.7719999999999</c:v>
                </c:pt>
                <c:pt idx="6476">
                  <c:v>6515.78</c:v>
                </c:pt>
                <c:pt idx="6477">
                  <c:v>6516.7860000000001</c:v>
                </c:pt>
                <c:pt idx="6478">
                  <c:v>6517.7939999999999</c:v>
                </c:pt>
                <c:pt idx="6479">
                  <c:v>6518.7950000000001</c:v>
                </c:pt>
                <c:pt idx="6480">
                  <c:v>6519.8040000000001</c:v>
                </c:pt>
                <c:pt idx="6481">
                  <c:v>6520.8040000000001</c:v>
                </c:pt>
                <c:pt idx="6482">
                  <c:v>6521.8059999999996</c:v>
                </c:pt>
                <c:pt idx="6483">
                  <c:v>6522.8190000000004</c:v>
                </c:pt>
                <c:pt idx="6484">
                  <c:v>6523.8190000000004</c:v>
                </c:pt>
                <c:pt idx="6485">
                  <c:v>6524.8190000000004</c:v>
                </c:pt>
                <c:pt idx="6486">
                  <c:v>6525.826</c:v>
                </c:pt>
                <c:pt idx="6487">
                  <c:v>6526.8329999999996</c:v>
                </c:pt>
                <c:pt idx="6488">
                  <c:v>6527.8419999999996</c:v>
                </c:pt>
                <c:pt idx="6489">
                  <c:v>6528.8490000000002</c:v>
                </c:pt>
                <c:pt idx="6490">
                  <c:v>6529.8559999999998</c:v>
                </c:pt>
                <c:pt idx="6491">
                  <c:v>6530.8649999999998</c:v>
                </c:pt>
                <c:pt idx="6492">
                  <c:v>6531.8639999999996</c:v>
                </c:pt>
                <c:pt idx="6493">
                  <c:v>6532.8710000000001</c:v>
                </c:pt>
                <c:pt idx="6494">
                  <c:v>6533.8810000000003</c:v>
                </c:pt>
                <c:pt idx="6495">
                  <c:v>6534.8869999999997</c:v>
                </c:pt>
                <c:pt idx="6496">
                  <c:v>6535.8980000000001</c:v>
                </c:pt>
                <c:pt idx="6497">
                  <c:v>6536.9030000000002</c:v>
                </c:pt>
                <c:pt idx="6498">
                  <c:v>6537.9049999999997</c:v>
                </c:pt>
                <c:pt idx="6499">
                  <c:v>6538.9129999999996</c:v>
                </c:pt>
                <c:pt idx="6500">
                  <c:v>6539.9129999999996</c:v>
                </c:pt>
                <c:pt idx="6501">
                  <c:v>6540.92</c:v>
                </c:pt>
                <c:pt idx="6502">
                  <c:v>6541.9290000000001</c:v>
                </c:pt>
                <c:pt idx="6503">
                  <c:v>6542.9319999999998</c:v>
                </c:pt>
                <c:pt idx="6504">
                  <c:v>6543.9430000000002</c:v>
                </c:pt>
                <c:pt idx="6505">
                  <c:v>6544.9579999999996</c:v>
                </c:pt>
                <c:pt idx="6506">
                  <c:v>6545.9660000000003</c:v>
                </c:pt>
                <c:pt idx="6507">
                  <c:v>6546.9660000000003</c:v>
                </c:pt>
                <c:pt idx="6508">
                  <c:v>6547.9669999999996</c:v>
                </c:pt>
                <c:pt idx="6509">
                  <c:v>6548.9780000000001</c:v>
                </c:pt>
                <c:pt idx="6510">
                  <c:v>6549.9889999999996</c:v>
                </c:pt>
                <c:pt idx="6511">
                  <c:v>6550.9889999999996</c:v>
                </c:pt>
                <c:pt idx="6512">
                  <c:v>6551.9889999999996</c:v>
                </c:pt>
                <c:pt idx="6513">
                  <c:v>6552.9949999999999</c:v>
                </c:pt>
                <c:pt idx="6514">
                  <c:v>6554.0060000000003</c:v>
                </c:pt>
                <c:pt idx="6515">
                  <c:v>6555.0140000000001</c:v>
                </c:pt>
                <c:pt idx="6516">
                  <c:v>6556.0129999999999</c:v>
                </c:pt>
                <c:pt idx="6517">
                  <c:v>6557.0219999999999</c:v>
                </c:pt>
                <c:pt idx="6518">
                  <c:v>6558.0249999999996</c:v>
                </c:pt>
                <c:pt idx="6519">
                  <c:v>6559.027</c:v>
                </c:pt>
                <c:pt idx="6520">
                  <c:v>6560.0360000000001</c:v>
                </c:pt>
                <c:pt idx="6521">
                  <c:v>6561.0420000000004</c:v>
                </c:pt>
                <c:pt idx="6522">
                  <c:v>6562.0529999999999</c:v>
                </c:pt>
                <c:pt idx="6523">
                  <c:v>6563.0609999999997</c:v>
                </c:pt>
                <c:pt idx="6524">
                  <c:v>6564.0680000000002</c:v>
                </c:pt>
                <c:pt idx="6525">
                  <c:v>6565.0680000000002</c:v>
                </c:pt>
                <c:pt idx="6526">
                  <c:v>6566.0739999999996</c:v>
                </c:pt>
                <c:pt idx="6527">
                  <c:v>6567.0839999999998</c:v>
                </c:pt>
                <c:pt idx="6528">
                  <c:v>6568.0829999999996</c:v>
                </c:pt>
                <c:pt idx="6529">
                  <c:v>6569.0910000000003</c:v>
                </c:pt>
                <c:pt idx="6530">
                  <c:v>6570.1009999999997</c:v>
                </c:pt>
                <c:pt idx="6531">
                  <c:v>6571.1049999999996</c:v>
                </c:pt>
                <c:pt idx="6532">
                  <c:v>6572.1149999999998</c:v>
                </c:pt>
                <c:pt idx="6533">
                  <c:v>6573.1149999999998</c:v>
                </c:pt>
                <c:pt idx="6534">
                  <c:v>6574.1149999999998</c:v>
                </c:pt>
                <c:pt idx="6535">
                  <c:v>6575.1149999999998</c:v>
                </c:pt>
                <c:pt idx="6536">
                  <c:v>6576.13</c:v>
                </c:pt>
                <c:pt idx="6537">
                  <c:v>6577.1350000000002</c:v>
                </c:pt>
                <c:pt idx="6538">
                  <c:v>6578.1350000000002</c:v>
                </c:pt>
                <c:pt idx="6539">
                  <c:v>6579.1369999999997</c:v>
                </c:pt>
                <c:pt idx="6540">
                  <c:v>6580.1480000000001</c:v>
                </c:pt>
                <c:pt idx="6541">
                  <c:v>6581.1509999999998</c:v>
                </c:pt>
                <c:pt idx="6542">
                  <c:v>6582.1549999999997</c:v>
                </c:pt>
                <c:pt idx="6543">
                  <c:v>6583.1620000000003</c:v>
                </c:pt>
                <c:pt idx="6544">
                  <c:v>6584.17</c:v>
                </c:pt>
                <c:pt idx="6545">
                  <c:v>6585.1769999999997</c:v>
                </c:pt>
                <c:pt idx="6546">
                  <c:v>6586.1840000000002</c:v>
                </c:pt>
                <c:pt idx="6547">
                  <c:v>6587.1859999999997</c:v>
                </c:pt>
                <c:pt idx="6548">
                  <c:v>6588.1949999999997</c:v>
                </c:pt>
                <c:pt idx="6549">
                  <c:v>6589.1989999999996</c:v>
                </c:pt>
                <c:pt idx="6550">
                  <c:v>6590.2129999999997</c:v>
                </c:pt>
                <c:pt idx="6551">
                  <c:v>6591.2169999999996</c:v>
                </c:pt>
                <c:pt idx="6552">
                  <c:v>6592.2259999999997</c:v>
                </c:pt>
                <c:pt idx="6553">
                  <c:v>6593.2250000000004</c:v>
                </c:pt>
                <c:pt idx="6554">
                  <c:v>6594.24</c:v>
                </c:pt>
                <c:pt idx="6555">
                  <c:v>6595.2389999999996</c:v>
                </c:pt>
                <c:pt idx="6556">
                  <c:v>6596.241</c:v>
                </c:pt>
                <c:pt idx="6557">
                  <c:v>6597.2449999999999</c:v>
                </c:pt>
                <c:pt idx="6558">
                  <c:v>6598.2550000000001</c:v>
                </c:pt>
                <c:pt idx="6559">
                  <c:v>6599.2539999999999</c:v>
                </c:pt>
                <c:pt idx="6560">
                  <c:v>6600.2550000000001</c:v>
                </c:pt>
                <c:pt idx="6561">
                  <c:v>6601.2640000000001</c:v>
                </c:pt>
                <c:pt idx="6562">
                  <c:v>6602.2719999999999</c:v>
                </c:pt>
                <c:pt idx="6563">
                  <c:v>6603.2780000000002</c:v>
                </c:pt>
                <c:pt idx="6564">
                  <c:v>6604.28</c:v>
                </c:pt>
                <c:pt idx="6565">
                  <c:v>6605.2870000000003</c:v>
                </c:pt>
                <c:pt idx="6566">
                  <c:v>6606.2879999999996</c:v>
                </c:pt>
                <c:pt idx="6567">
                  <c:v>6607.2939999999999</c:v>
                </c:pt>
                <c:pt idx="6568">
                  <c:v>6608.3029999999999</c:v>
                </c:pt>
                <c:pt idx="6569">
                  <c:v>6609.3050000000003</c:v>
                </c:pt>
                <c:pt idx="6570">
                  <c:v>6610.3109999999997</c:v>
                </c:pt>
                <c:pt idx="6571">
                  <c:v>6611.3190000000004</c:v>
                </c:pt>
                <c:pt idx="6572">
                  <c:v>6612.3190000000004</c:v>
                </c:pt>
                <c:pt idx="6573">
                  <c:v>6613.3190000000004</c:v>
                </c:pt>
                <c:pt idx="6574">
                  <c:v>6614.3239999999996</c:v>
                </c:pt>
                <c:pt idx="6575">
                  <c:v>6615.3329999999996</c:v>
                </c:pt>
                <c:pt idx="6576">
                  <c:v>6616.34</c:v>
                </c:pt>
                <c:pt idx="6577">
                  <c:v>6617.3519999999999</c:v>
                </c:pt>
                <c:pt idx="6578">
                  <c:v>6618.3540000000003</c:v>
                </c:pt>
                <c:pt idx="6579">
                  <c:v>6619.3639999999996</c:v>
                </c:pt>
                <c:pt idx="6580">
                  <c:v>6620.3639999999996</c:v>
                </c:pt>
                <c:pt idx="6581">
                  <c:v>6621.3649999999998</c:v>
                </c:pt>
                <c:pt idx="6582">
                  <c:v>6622.366</c:v>
                </c:pt>
                <c:pt idx="6583">
                  <c:v>6623.3710000000001</c:v>
                </c:pt>
                <c:pt idx="6584">
                  <c:v>6624.3810000000003</c:v>
                </c:pt>
                <c:pt idx="6585">
                  <c:v>6625.3869999999997</c:v>
                </c:pt>
                <c:pt idx="6586">
                  <c:v>6626.3969999999999</c:v>
                </c:pt>
                <c:pt idx="6587">
                  <c:v>6627.3969999999999</c:v>
                </c:pt>
                <c:pt idx="6588">
                  <c:v>6628.4009999999998</c:v>
                </c:pt>
                <c:pt idx="6589">
                  <c:v>6629.4049999999997</c:v>
                </c:pt>
                <c:pt idx="6590">
                  <c:v>6630.4129999999996</c:v>
                </c:pt>
                <c:pt idx="6591">
                  <c:v>6631.4129999999996</c:v>
                </c:pt>
                <c:pt idx="6592">
                  <c:v>6632.4129999999996</c:v>
                </c:pt>
                <c:pt idx="6593">
                  <c:v>6633.4189999999999</c:v>
                </c:pt>
                <c:pt idx="6594">
                  <c:v>6634.4279999999999</c:v>
                </c:pt>
                <c:pt idx="6595">
                  <c:v>6635.4319999999998</c:v>
                </c:pt>
                <c:pt idx="6596">
                  <c:v>6636.433</c:v>
                </c:pt>
                <c:pt idx="6597">
                  <c:v>6637.4459999999999</c:v>
                </c:pt>
                <c:pt idx="6598">
                  <c:v>6638.4459999999999</c:v>
                </c:pt>
                <c:pt idx="6599">
                  <c:v>6639.4579999999996</c:v>
                </c:pt>
                <c:pt idx="6600">
                  <c:v>6640.4650000000001</c:v>
                </c:pt>
                <c:pt idx="6601">
                  <c:v>6641.4650000000001</c:v>
                </c:pt>
                <c:pt idx="6602">
                  <c:v>6642.4750000000004</c:v>
                </c:pt>
                <c:pt idx="6603">
                  <c:v>6643.4750000000004</c:v>
                </c:pt>
                <c:pt idx="6604">
                  <c:v>6644.4750000000004</c:v>
                </c:pt>
                <c:pt idx="6605">
                  <c:v>6645.4830000000002</c:v>
                </c:pt>
                <c:pt idx="6606">
                  <c:v>6646.4930000000004</c:v>
                </c:pt>
                <c:pt idx="6607">
                  <c:v>6647.5060000000003</c:v>
                </c:pt>
                <c:pt idx="6608">
                  <c:v>6648.51</c:v>
                </c:pt>
                <c:pt idx="6609">
                  <c:v>6649.5110000000004</c:v>
                </c:pt>
                <c:pt idx="6610">
                  <c:v>6650.5230000000001</c:v>
                </c:pt>
                <c:pt idx="6611">
                  <c:v>6651.5240000000003</c:v>
                </c:pt>
                <c:pt idx="6612">
                  <c:v>6652.5290000000005</c:v>
                </c:pt>
                <c:pt idx="6613">
                  <c:v>6653.5360000000001</c:v>
                </c:pt>
                <c:pt idx="6614">
                  <c:v>6654.5370000000003</c:v>
                </c:pt>
                <c:pt idx="6615">
                  <c:v>6655.5370000000003</c:v>
                </c:pt>
                <c:pt idx="6616">
                  <c:v>6656.5370000000003</c:v>
                </c:pt>
                <c:pt idx="6617">
                  <c:v>6657.5370000000003</c:v>
                </c:pt>
                <c:pt idx="6618">
                  <c:v>6658.5460000000003</c:v>
                </c:pt>
                <c:pt idx="6619">
                  <c:v>6659.5519999999997</c:v>
                </c:pt>
                <c:pt idx="6620">
                  <c:v>6660.5519999999997</c:v>
                </c:pt>
                <c:pt idx="6621">
                  <c:v>6661.5529999999999</c:v>
                </c:pt>
                <c:pt idx="6622">
                  <c:v>6662.5529999999999</c:v>
                </c:pt>
                <c:pt idx="6623">
                  <c:v>6663.5680000000002</c:v>
                </c:pt>
                <c:pt idx="6624">
                  <c:v>6664.5749999999998</c:v>
                </c:pt>
                <c:pt idx="6625">
                  <c:v>6665.585</c:v>
                </c:pt>
                <c:pt idx="6626">
                  <c:v>6666.5990000000002</c:v>
                </c:pt>
                <c:pt idx="6627">
                  <c:v>6667.6049999999996</c:v>
                </c:pt>
                <c:pt idx="6628">
                  <c:v>6668.6049999999996</c:v>
                </c:pt>
                <c:pt idx="6629">
                  <c:v>6669.607</c:v>
                </c:pt>
                <c:pt idx="6630">
                  <c:v>6670.6139999999996</c:v>
                </c:pt>
                <c:pt idx="6631">
                  <c:v>6671.6189999999997</c:v>
                </c:pt>
                <c:pt idx="6632">
                  <c:v>6672.63</c:v>
                </c:pt>
                <c:pt idx="6633">
                  <c:v>6673.6390000000001</c:v>
                </c:pt>
                <c:pt idx="6634">
                  <c:v>6674.6450000000004</c:v>
                </c:pt>
                <c:pt idx="6635">
                  <c:v>6675.6450000000004</c:v>
                </c:pt>
                <c:pt idx="6636">
                  <c:v>6676.6459999999997</c:v>
                </c:pt>
                <c:pt idx="6637">
                  <c:v>6677.7839999999997</c:v>
                </c:pt>
                <c:pt idx="6638">
                  <c:v>6678.6549999999997</c:v>
                </c:pt>
                <c:pt idx="6639">
                  <c:v>6679.6610000000001</c:v>
                </c:pt>
                <c:pt idx="6640">
                  <c:v>6680.6689999999999</c:v>
                </c:pt>
                <c:pt idx="6641">
                  <c:v>6681.6779999999999</c:v>
                </c:pt>
                <c:pt idx="6642">
                  <c:v>6682.7849999999999</c:v>
                </c:pt>
                <c:pt idx="6643">
                  <c:v>6683.692</c:v>
                </c:pt>
                <c:pt idx="6644">
                  <c:v>6684.6989999999996</c:v>
                </c:pt>
                <c:pt idx="6645">
                  <c:v>6685.7079999999996</c:v>
                </c:pt>
                <c:pt idx="6646">
                  <c:v>6686.7079999999996</c:v>
                </c:pt>
                <c:pt idx="6647">
                  <c:v>6687.7849999999999</c:v>
                </c:pt>
                <c:pt idx="6648">
                  <c:v>6688.7269999999999</c:v>
                </c:pt>
                <c:pt idx="6649">
                  <c:v>6689.7290000000003</c:v>
                </c:pt>
                <c:pt idx="6650">
                  <c:v>6690.741</c:v>
                </c:pt>
                <c:pt idx="6651">
                  <c:v>6691.7470000000003</c:v>
                </c:pt>
                <c:pt idx="6652">
                  <c:v>6692.8019999999997</c:v>
                </c:pt>
                <c:pt idx="6653">
                  <c:v>6693.7479999999996</c:v>
                </c:pt>
                <c:pt idx="6654">
                  <c:v>6694.7569999999996</c:v>
                </c:pt>
                <c:pt idx="6655">
                  <c:v>6695.7650000000003</c:v>
                </c:pt>
                <c:pt idx="6656">
                  <c:v>6696.7709999999997</c:v>
                </c:pt>
                <c:pt idx="6657">
                  <c:v>6697.8019999999997</c:v>
                </c:pt>
                <c:pt idx="6658">
                  <c:v>6698.777</c:v>
                </c:pt>
                <c:pt idx="6659">
                  <c:v>6699.79</c:v>
                </c:pt>
                <c:pt idx="6660">
                  <c:v>6700.7950000000001</c:v>
                </c:pt>
                <c:pt idx="6661">
                  <c:v>6701.8019999999997</c:v>
                </c:pt>
                <c:pt idx="6662">
                  <c:v>6702.8040000000001</c:v>
                </c:pt>
                <c:pt idx="6663">
                  <c:v>6703.81</c:v>
                </c:pt>
                <c:pt idx="6664">
                  <c:v>6704.8180000000002</c:v>
                </c:pt>
                <c:pt idx="6665">
                  <c:v>6705.8230000000003</c:v>
                </c:pt>
                <c:pt idx="6666">
                  <c:v>6706.8389999999999</c:v>
                </c:pt>
                <c:pt idx="6667">
                  <c:v>6707.848</c:v>
                </c:pt>
                <c:pt idx="6668">
                  <c:v>6708.848</c:v>
                </c:pt>
                <c:pt idx="6669">
                  <c:v>6709.8540000000003</c:v>
                </c:pt>
                <c:pt idx="6670">
                  <c:v>6710.866</c:v>
                </c:pt>
                <c:pt idx="6671">
                  <c:v>6711.8789999999999</c:v>
                </c:pt>
                <c:pt idx="6672">
                  <c:v>6712.8869999999997</c:v>
                </c:pt>
                <c:pt idx="6673">
                  <c:v>6713.8950000000004</c:v>
                </c:pt>
                <c:pt idx="6674">
                  <c:v>6714.902</c:v>
                </c:pt>
                <c:pt idx="6675">
                  <c:v>6715.9129999999996</c:v>
                </c:pt>
                <c:pt idx="6676">
                  <c:v>6716.9260000000004</c:v>
                </c:pt>
                <c:pt idx="6677">
                  <c:v>6717.9269999999997</c:v>
                </c:pt>
                <c:pt idx="6678">
                  <c:v>6718.9269999999997</c:v>
                </c:pt>
                <c:pt idx="6679">
                  <c:v>6719.9340000000002</c:v>
                </c:pt>
                <c:pt idx="6680">
                  <c:v>6720.9449999999997</c:v>
                </c:pt>
                <c:pt idx="6681">
                  <c:v>6721.9449999999997</c:v>
                </c:pt>
                <c:pt idx="6682">
                  <c:v>6722.951</c:v>
                </c:pt>
                <c:pt idx="6683">
                  <c:v>6723.9589999999998</c:v>
                </c:pt>
                <c:pt idx="6684">
                  <c:v>6724.9669999999996</c:v>
                </c:pt>
                <c:pt idx="6685">
                  <c:v>6725.9769999999999</c:v>
                </c:pt>
                <c:pt idx="6686">
                  <c:v>6726.9809999999998</c:v>
                </c:pt>
                <c:pt idx="6687">
                  <c:v>6727.98</c:v>
                </c:pt>
                <c:pt idx="6688">
                  <c:v>6728.991</c:v>
                </c:pt>
                <c:pt idx="6689">
                  <c:v>6729.9930000000004</c:v>
                </c:pt>
                <c:pt idx="6690">
                  <c:v>6731.0069999999996</c:v>
                </c:pt>
                <c:pt idx="6691">
                  <c:v>6732.0079999999998</c:v>
                </c:pt>
                <c:pt idx="6692">
                  <c:v>6733.0110000000004</c:v>
                </c:pt>
                <c:pt idx="6693">
                  <c:v>6734.0129999999999</c:v>
                </c:pt>
                <c:pt idx="6694">
                  <c:v>6735.02</c:v>
                </c:pt>
                <c:pt idx="6695">
                  <c:v>6736.0290000000005</c:v>
                </c:pt>
                <c:pt idx="6696">
                  <c:v>6737.0360000000001</c:v>
                </c:pt>
                <c:pt idx="6697">
                  <c:v>6738.0439999999999</c:v>
                </c:pt>
                <c:pt idx="6698">
                  <c:v>6739.0540000000001</c:v>
                </c:pt>
                <c:pt idx="6699">
                  <c:v>6740.0540000000001</c:v>
                </c:pt>
                <c:pt idx="6700">
                  <c:v>6741.0590000000002</c:v>
                </c:pt>
                <c:pt idx="6701">
                  <c:v>6742.0690000000004</c:v>
                </c:pt>
                <c:pt idx="6702">
                  <c:v>6743.0690000000004</c:v>
                </c:pt>
                <c:pt idx="6703">
                  <c:v>6744.076</c:v>
                </c:pt>
                <c:pt idx="6704">
                  <c:v>6745.085</c:v>
                </c:pt>
                <c:pt idx="6705">
                  <c:v>6746.0910000000003</c:v>
                </c:pt>
                <c:pt idx="6706">
                  <c:v>6747.098</c:v>
                </c:pt>
                <c:pt idx="6707">
                  <c:v>6748.1059999999998</c:v>
                </c:pt>
                <c:pt idx="6708">
                  <c:v>6749.107</c:v>
                </c:pt>
                <c:pt idx="6709">
                  <c:v>6750.1139999999996</c:v>
                </c:pt>
                <c:pt idx="6710">
                  <c:v>6751.1149999999998</c:v>
                </c:pt>
                <c:pt idx="6711">
                  <c:v>6752.1149999999998</c:v>
                </c:pt>
                <c:pt idx="6712">
                  <c:v>6753.1149999999998</c:v>
                </c:pt>
                <c:pt idx="6713">
                  <c:v>6754.1149999999998</c:v>
                </c:pt>
                <c:pt idx="6714">
                  <c:v>6755.1229999999996</c:v>
                </c:pt>
                <c:pt idx="6715">
                  <c:v>6756.1310000000003</c:v>
                </c:pt>
                <c:pt idx="6716">
                  <c:v>6757.1459999999997</c:v>
                </c:pt>
                <c:pt idx="6717">
                  <c:v>6758.152</c:v>
                </c:pt>
                <c:pt idx="6718">
                  <c:v>6759.1540000000005</c:v>
                </c:pt>
                <c:pt idx="6719">
                  <c:v>6760.1620000000003</c:v>
                </c:pt>
                <c:pt idx="6720">
                  <c:v>6761.1620000000003</c:v>
                </c:pt>
                <c:pt idx="6721">
                  <c:v>6762.165</c:v>
                </c:pt>
                <c:pt idx="6722">
                  <c:v>6763.1790000000001</c:v>
                </c:pt>
                <c:pt idx="6723">
                  <c:v>6764.18</c:v>
                </c:pt>
                <c:pt idx="6724">
                  <c:v>6765.1940000000004</c:v>
                </c:pt>
                <c:pt idx="6725">
                  <c:v>6766.1940000000004</c:v>
                </c:pt>
                <c:pt idx="6726">
                  <c:v>6767.1980000000003</c:v>
                </c:pt>
                <c:pt idx="6727">
                  <c:v>6768.2110000000002</c:v>
                </c:pt>
                <c:pt idx="6728">
                  <c:v>6769.2150000000001</c:v>
                </c:pt>
                <c:pt idx="6729">
                  <c:v>6770.2240000000002</c:v>
                </c:pt>
                <c:pt idx="6730">
                  <c:v>6771.2290000000003</c:v>
                </c:pt>
                <c:pt idx="6731">
                  <c:v>6772.2389999999996</c:v>
                </c:pt>
                <c:pt idx="6732">
                  <c:v>6773.2449999999999</c:v>
                </c:pt>
                <c:pt idx="6733">
                  <c:v>6774.26</c:v>
                </c:pt>
                <c:pt idx="6734">
                  <c:v>6775.2740000000003</c:v>
                </c:pt>
                <c:pt idx="6735">
                  <c:v>6776.2870000000003</c:v>
                </c:pt>
                <c:pt idx="6736">
                  <c:v>6777.2939999999999</c:v>
                </c:pt>
                <c:pt idx="6737">
                  <c:v>6778.2939999999999</c:v>
                </c:pt>
                <c:pt idx="6738">
                  <c:v>6779.3029999999999</c:v>
                </c:pt>
                <c:pt idx="6739">
                  <c:v>6780.3180000000002</c:v>
                </c:pt>
                <c:pt idx="6740">
                  <c:v>6781.3239999999996</c:v>
                </c:pt>
                <c:pt idx="6741">
                  <c:v>6782.335</c:v>
                </c:pt>
                <c:pt idx="6742">
                  <c:v>6783.3379999999997</c:v>
                </c:pt>
                <c:pt idx="6743">
                  <c:v>6784.3379999999997</c:v>
                </c:pt>
                <c:pt idx="6744">
                  <c:v>6785.3509999999997</c:v>
                </c:pt>
                <c:pt idx="6745">
                  <c:v>6786.3649999999998</c:v>
                </c:pt>
                <c:pt idx="6746">
                  <c:v>6787.3720000000003</c:v>
                </c:pt>
                <c:pt idx="6747">
                  <c:v>6788.3829999999998</c:v>
                </c:pt>
                <c:pt idx="6748">
                  <c:v>6789.3890000000001</c:v>
                </c:pt>
                <c:pt idx="6749">
                  <c:v>6790.3950000000004</c:v>
                </c:pt>
                <c:pt idx="6750">
                  <c:v>6791.4040000000005</c:v>
                </c:pt>
                <c:pt idx="6751">
                  <c:v>6792.4110000000001</c:v>
                </c:pt>
                <c:pt idx="6752">
                  <c:v>6793.4179999999997</c:v>
                </c:pt>
                <c:pt idx="6753">
                  <c:v>6794.4189999999999</c:v>
                </c:pt>
                <c:pt idx="6754">
                  <c:v>6795.4269999999997</c:v>
                </c:pt>
                <c:pt idx="6755">
                  <c:v>6796.4279999999999</c:v>
                </c:pt>
                <c:pt idx="6756">
                  <c:v>6797.4319999999998</c:v>
                </c:pt>
                <c:pt idx="6757">
                  <c:v>6798.442</c:v>
                </c:pt>
                <c:pt idx="6758">
                  <c:v>6799.442</c:v>
                </c:pt>
                <c:pt idx="6759">
                  <c:v>6800.442</c:v>
                </c:pt>
                <c:pt idx="6760">
                  <c:v>6801.4430000000002</c:v>
                </c:pt>
                <c:pt idx="6761">
                  <c:v>6802.4489999999996</c:v>
                </c:pt>
                <c:pt idx="6762">
                  <c:v>6803.4579999999996</c:v>
                </c:pt>
                <c:pt idx="6763">
                  <c:v>6804.4589999999998</c:v>
                </c:pt>
                <c:pt idx="6764">
                  <c:v>6805.46</c:v>
                </c:pt>
                <c:pt idx="6765">
                  <c:v>6806.4589999999998</c:v>
                </c:pt>
                <c:pt idx="6766">
                  <c:v>6807.4639999999999</c:v>
                </c:pt>
                <c:pt idx="6767">
                  <c:v>6808.4639999999999</c:v>
                </c:pt>
                <c:pt idx="6768">
                  <c:v>6809.4639999999999</c:v>
                </c:pt>
                <c:pt idx="6769">
                  <c:v>6810.4769999999999</c:v>
                </c:pt>
                <c:pt idx="6770">
                  <c:v>6811.4830000000002</c:v>
                </c:pt>
                <c:pt idx="6771">
                  <c:v>6812.49</c:v>
                </c:pt>
                <c:pt idx="6772">
                  <c:v>6813.5060000000003</c:v>
                </c:pt>
                <c:pt idx="6773">
                  <c:v>6814.5050000000001</c:v>
                </c:pt>
                <c:pt idx="6774">
                  <c:v>6815.5060000000003</c:v>
                </c:pt>
                <c:pt idx="6775">
                  <c:v>6816.5060000000003</c:v>
                </c:pt>
                <c:pt idx="6776">
                  <c:v>6817.5060000000003</c:v>
                </c:pt>
                <c:pt idx="6777">
                  <c:v>6818.5219999999999</c:v>
                </c:pt>
                <c:pt idx="6778">
                  <c:v>6819.5360000000001</c:v>
                </c:pt>
                <c:pt idx="6779">
                  <c:v>6820.5410000000002</c:v>
                </c:pt>
                <c:pt idx="6780">
                  <c:v>6821.5529999999999</c:v>
                </c:pt>
                <c:pt idx="6781">
                  <c:v>6822.5529999999999</c:v>
                </c:pt>
                <c:pt idx="6782">
                  <c:v>6823.5529999999999</c:v>
                </c:pt>
                <c:pt idx="6783">
                  <c:v>6824.5529999999999</c:v>
                </c:pt>
                <c:pt idx="6784">
                  <c:v>6825.5529999999999</c:v>
                </c:pt>
                <c:pt idx="6785">
                  <c:v>6826.5609999999997</c:v>
                </c:pt>
                <c:pt idx="6786">
                  <c:v>6827.5609999999997</c:v>
                </c:pt>
                <c:pt idx="6787">
                  <c:v>6828.57</c:v>
                </c:pt>
                <c:pt idx="6788">
                  <c:v>6829.5730000000003</c:v>
                </c:pt>
                <c:pt idx="6789">
                  <c:v>6830.585</c:v>
                </c:pt>
                <c:pt idx="6790">
                  <c:v>6831.585</c:v>
                </c:pt>
                <c:pt idx="6791">
                  <c:v>6832.598</c:v>
                </c:pt>
                <c:pt idx="6792">
                  <c:v>6833.5990000000002</c:v>
                </c:pt>
                <c:pt idx="6793">
                  <c:v>6834.6</c:v>
                </c:pt>
                <c:pt idx="6794">
                  <c:v>6835.6139999999996</c:v>
                </c:pt>
                <c:pt idx="6795">
                  <c:v>6836.6149999999998</c:v>
                </c:pt>
                <c:pt idx="6796">
                  <c:v>6837.6149999999998</c:v>
                </c:pt>
                <c:pt idx="6797">
                  <c:v>6838.6310000000003</c:v>
                </c:pt>
                <c:pt idx="6798">
                  <c:v>6839.6459999999997</c:v>
                </c:pt>
                <c:pt idx="6799">
                  <c:v>6840.6509999999998</c:v>
                </c:pt>
                <c:pt idx="6800">
                  <c:v>6841.6610000000001</c:v>
                </c:pt>
                <c:pt idx="6801">
                  <c:v>6842.6620000000003</c:v>
                </c:pt>
                <c:pt idx="6802">
                  <c:v>6843.6679999999997</c:v>
                </c:pt>
                <c:pt idx="6803">
                  <c:v>6844.6779999999999</c:v>
                </c:pt>
                <c:pt idx="6804">
                  <c:v>6845.6769999999997</c:v>
                </c:pt>
                <c:pt idx="6805">
                  <c:v>6846.6819999999998</c:v>
                </c:pt>
                <c:pt idx="6806">
                  <c:v>6847.6930000000002</c:v>
                </c:pt>
                <c:pt idx="6807">
                  <c:v>6848.701</c:v>
                </c:pt>
                <c:pt idx="6808">
                  <c:v>6849.7079999999996</c:v>
                </c:pt>
                <c:pt idx="6809">
                  <c:v>6850.7079999999996</c:v>
                </c:pt>
                <c:pt idx="6810">
                  <c:v>6851.7160000000003</c:v>
                </c:pt>
                <c:pt idx="6811">
                  <c:v>6852.7240000000002</c:v>
                </c:pt>
                <c:pt idx="6812">
                  <c:v>6853.732</c:v>
                </c:pt>
                <c:pt idx="6813">
                  <c:v>6854.7389999999996</c:v>
                </c:pt>
                <c:pt idx="6814">
                  <c:v>6855.7560000000003</c:v>
                </c:pt>
                <c:pt idx="6815">
                  <c:v>6856.7709999999997</c:v>
                </c:pt>
                <c:pt idx="6816">
                  <c:v>6857.7759999999998</c:v>
                </c:pt>
                <c:pt idx="6817">
                  <c:v>6858.7889999999998</c:v>
                </c:pt>
                <c:pt idx="6818">
                  <c:v>6859.7910000000002</c:v>
                </c:pt>
                <c:pt idx="6819">
                  <c:v>6860.8010000000004</c:v>
                </c:pt>
                <c:pt idx="6820">
                  <c:v>6861.808</c:v>
                </c:pt>
                <c:pt idx="6821">
                  <c:v>6862.817</c:v>
                </c:pt>
                <c:pt idx="6822">
                  <c:v>6863.8239999999996</c:v>
                </c:pt>
                <c:pt idx="6823">
                  <c:v>6864.8249999999998</c:v>
                </c:pt>
                <c:pt idx="6824">
                  <c:v>6865.8360000000002</c:v>
                </c:pt>
                <c:pt idx="6825">
                  <c:v>6866.8429999999998</c:v>
                </c:pt>
                <c:pt idx="6826">
                  <c:v>6867.9610000000002</c:v>
                </c:pt>
                <c:pt idx="6827">
                  <c:v>6868.85</c:v>
                </c:pt>
                <c:pt idx="6828">
                  <c:v>6869.8559999999998</c:v>
                </c:pt>
                <c:pt idx="6829">
                  <c:v>6870.8680000000004</c:v>
                </c:pt>
                <c:pt idx="6830">
                  <c:v>6871.8680000000004</c:v>
                </c:pt>
                <c:pt idx="6831">
                  <c:v>6872.9530000000004</c:v>
                </c:pt>
                <c:pt idx="6832">
                  <c:v>6873.8729999999996</c:v>
                </c:pt>
                <c:pt idx="6833">
                  <c:v>6874.8729999999996</c:v>
                </c:pt>
                <c:pt idx="6834">
                  <c:v>6875.8819999999996</c:v>
                </c:pt>
                <c:pt idx="6835">
                  <c:v>6876.8879999999999</c:v>
                </c:pt>
                <c:pt idx="6836">
                  <c:v>6877.9790000000003</c:v>
                </c:pt>
                <c:pt idx="6837">
                  <c:v>6878.9059999999999</c:v>
                </c:pt>
                <c:pt idx="6838">
                  <c:v>6879.915</c:v>
                </c:pt>
                <c:pt idx="6839">
                  <c:v>6880.9189999999999</c:v>
                </c:pt>
                <c:pt idx="6840">
                  <c:v>6881.93</c:v>
                </c:pt>
                <c:pt idx="6841">
                  <c:v>6882.9949999999999</c:v>
                </c:pt>
                <c:pt idx="6842">
                  <c:v>6883.95</c:v>
                </c:pt>
                <c:pt idx="6843">
                  <c:v>6884.9579999999996</c:v>
                </c:pt>
                <c:pt idx="6844">
                  <c:v>6885.9579999999996</c:v>
                </c:pt>
                <c:pt idx="6845">
                  <c:v>6886.9669999999996</c:v>
                </c:pt>
                <c:pt idx="6846">
                  <c:v>6887.9960000000001</c:v>
                </c:pt>
                <c:pt idx="6847">
                  <c:v>6888.9759999999997</c:v>
                </c:pt>
                <c:pt idx="6848">
                  <c:v>6889.9780000000001</c:v>
                </c:pt>
                <c:pt idx="6849">
                  <c:v>6890.9889999999996</c:v>
                </c:pt>
                <c:pt idx="6850">
                  <c:v>6891.99</c:v>
                </c:pt>
                <c:pt idx="6851">
                  <c:v>6893.0209999999997</c:v>
                </c:pt>
                <c:pt idx="6852">
                  <c:v>6894.0069999999996</c:v>
                </c:pt>
                <c:pt idx="6853">
                  <c:v>6895.0069999999996</c:v>
                </c:pt>
                <c:pt idx="6854">
                  <c:v>6896.0110000000004</c:v>
                </c:pt>
                <c:pt idx="6855">
                  <c:v>6897.0230000000001</c:v>
                </c:pt>
                <c:pt idx="6856">
                  <c:v>6898.0280000000002</c:v>
                </c:pt>
                <c:pt idx="6857">
                  <c:v>6899.0379999999996</c:v>
                </c:pt>
                <c:pt idx="6858">
                  <c:v>6900.0429999999997</c:v>
                </c:pt>
                <c:pt idx="6859">
                  <c:v>6901.0519999999997</c:v>
                </c:pt>
                <c:pt idx="6860">
                  <c:v>6902.0569999999998</c:v>
                </c:pt>
                <c:pt idx="6861">
                  <c:v>6903.07</c:v>
                </c:pt>
                <c:pt idx="6862">
                  <c:v>6904.07</c:v>
                </c:pt>
                <c:pt idx="6863">
                  <c:v>6905.07</c:v>
                </c:pt>
                <c:pt idx="6864">
                  <c:v>6906.076</c:v>
                </c:pt>
                <c:pt idx="6865">
                  <c:v>6907.0749999999998</c:v>
                </c:pt>
                <c:pt idx="6866">
                  <c:v>6908.0839999999998</c:v>
                </c:pt>
                <c:pt idx="6867">
                  <c:v>6909.0889999999999</c:v>
                </c:pt>
                <c:pt idx="6868">
                  <c:v>6910.1009999999997</c:v>
                </c:pt>
                <c:pt idx="6869">
                  <c:v>6911.107</c:v>
                </c:pt>
                <c:pt idx="6870">
                  <c:v>6912.1139999999996</c:v>
                </c:pt>
                <c:pt idx="6871">
                  <c:v>6913.1239999999998</c:v>
                </c:pt>
                <c:pt idx="6872">
                  <c:v>6914.1329999999998</c:v>
                </c:pt>
                <c:pt idx="6873">
                  <c:v>6915.1329999999998</c:v>
                </c:pt>
                <c:pt idx="6874">
                  <c:v>6916.1369999999997</c:v>
                </c:pt>
                <c:pt idx="6875">
                  <c:v>6917.1480000000001</c:v>
                </c:pt>
                <c:pt idx="6876">
                  <c:v>6918.1610000000001</c:v>
                </c:pt>
                <c:pt idx="6877">
                  <c:v>6919.1689999999999</c:v>
                </c:pt>
                <c:pt idx="6878">
                  <c:v>6920.1679999999997</c:v>
                </c:pt>
                <c:pt idx="6879">
                  <c:v>6921.1769999999997</c:v>
                </c:pt>
                <c:pt idx="6880">
                  <c:v>6922.183</c:v>
                </c:pt>
                <c:pt idx="6881">
                  <c:v>6923.192</c:v>
                </c:pt>
                <c:pt idx="6882">
                  <c:v>6924.1970000000001</c:v>
                </c:pt>
                <c:pt idx="6883">
                  <c:v>6925.1980000000003</c:v>
                </c:pt>
                <c:pt idx="6884">
                  <c:v>6926.2020000000002</c:v>
                </c:pt>
                <c:pt idx="6885">
                  <c:v>6927.2120000000004</c:v>
                </c:pt>
                <c:pt idx="6886">
                  <c:v>6928.2129999999997</c:v>
                </c:pt>
                <c:pt idx="6887">
                  <c:v>6929.2139999999999</c:v>
                </c:pt>
                <c:pt idx="6888">
                  <c:v>6930.2250000000004</c:v>
                </c:pt>
                <c:pt idx="6889">
                  <c:v>6931.2290000000003</c:v>
                </c:pt>
                <c:pt idx="6890">
                  <c:v>6932.2430000000004</c:v>
                </c:pt>
                <c:pt idx="6891">
                  <c:v>6933.2560000000003</c:v>
                </c:pt>
                <c:pt idx="6892">
                  <c:v>6934.2560000000003</c:v>
                </c:pt>
                <c:pt idx="6893">
                  <c:v>6935.2619999999997</c:v>
                </c:pt>
                <c:pt idx="6894">
                  <c:v>6936.2730000000001</c:v>
                </c:pt>
                <c:pt idx="6895">
                  <c:v>6937.2730000000001</c:v>
                </c:pt>
                <c:pt idx="6896">
                  <c:v>6938.2790000000005</c:v>
                </c:pt>
                <c:pt idx="6897">
                  <c:v>6939.2860000000001</c:v>
                </c:pt>
                <c:pt idx="6898">
                  <c:v>6940.2950000000001</c:v>
                </c:pt>
                <c:pt idx="6899">
                  <c:v>6941.3050000000003</c:v>
                </c:pt>
                <c:pt idx="6900">
                  <c:v>6942.317</c:v>
                </c:pt>
                <c:pt idx="6901">
                  <c:v>6943.3249999999998</c:v>
                </c:pt>
                <c:pt idx="6902">
                  <c:v>6944.326</c:v>
                </c:pt>
                <c:pt idx="6903">
                  <c:v>6945.3339999999998</c:v>
                </c:pt>
                <c:pt idx="6904">
                  <c:v>6946.3339999999998</c:v>
                </c:pt>
                <c:pt idx="6905">
                  <c:v>6947.3419999999996</c:v>
                </c:pt>
                <c:pt idx="6906">
                  <c:v>6948.3419999999996</c:v>
                </c:pt>
                <c:pt idx="6907">
                  <c:v>6949.3419999999996</c:v>
                </c:pt>
                <c:pt idx="6908">
                  <c:v>6950.3490000000002</c:v>
                </c:pt>
                <c:pt idx="6909">
                  <c:v>6951.3490000000002</c:v>
                </c:pt>
                <c:pt idx="6910">
                  <c:v>6952.3639999999996</c:v>
                </c:pt>
                <c:pt idx="6911">
                  <c:v>6953.3649999999998</c:v>
                </c:pt>
                <c:pt idx="6912">
                  <c:v>6954.3639999999996</c:v>
                </c:pt>
                <c:pt idx="6913">
                  <c:v>6955.3649999999998</c:v>
                </c:pt>
                <c:pt idx="6914">
                  <c:v>6956.3729999999996</c:v>
                </c:pt>
                <c:pt idx="6915">
                  <c:v>6957.3729999999996</c:v>
                </c:pt>
                <c:pt idx="6916">
                  <c:v>6958.3819999999996</c:v>
                </c:pt>
                <c:pt idx="6917">
                  <c:v>6959.3869999999997</c:v>
                </c:pt>
                <c:pt idx="6918">
                  <c:v>6960.3959999999997</c:v>
                </c:pt>
                <c:pt idx="6919">
                  <c:v>6961.402</c:v>
                </c:pt>
                <c:pt idx="6920">
                  <c:v>6962.4120000000003</c:v>
                </c:pt>
                <c:pt idx="6921">
                  <c:v>6963.4160000000002</c:v>
                </c:pt>
                <c:pt idx="6922">
                  <c:v>6964.4170000000004</c:v>
                </c:pt>
                <c:pt idx="6923">
                  <c:v>6965.4269999999997</c:v>
                </c:pt>
                <c:pt idx="6924">
                  <c:v>6966.4340000000002</c:v>
                </c:pt>
                <c:pt idx="6925">
                  <c:v>6967.4340000000002</c:v>
                </c:pt>
                <c:pt idx="6926">
                  <c:v>6968.4440000000004</c:v>
                </c:pt>
                <c:pt idx="6927">
                  <c:v>6969.4470000000001</c:v>
                </c:pt>
                <c:pt idx="6928">
                  <c:v>6970.4489999999996</c:v>
                </c:pt>
                <c:pt idx="6929">
                  <c:v>6971.451</c:v>
                </c:pt>
                <c:pt idx="6930">
                  <c:v>6972.4589999999998</c:v>
                </c:pt>
                <c:pt idx="6931">
                  <c:v>6973.4660000000003</c:v>
                </c:pt>
                <c:pt idx="6932">
                  <c:v>6974.473</c:v>
                </c:pt>
                <c:pt idx="6933">
                  <c:v>6975.473</c:v>
                </c:pt>
                <c:pt idx="6934">
                  <c:v>6976.4740000000002</c:v>
                </c:pt>
                <c:pt idx="6935">
                  <c:v>6977.48</c:v>
                </c:pt>
                <c:pt idx="6936">
                  <c:v>6978.4920000000002</c:v>
                </c:pt>
                <c:pt idx="6937">
                  <c:v>6979.4989999999998</c:v>
                </c:pt>
                <c:pt idx="6938">
                  <c:v>6980.5050000000001</c:v>
                </c:pt>
                <c:pt idx="6939">
                  <c:v>6981.52</c:v>
                </c:pt>
                <c:pt idx="6940">
                  <c:v>6982.5219999999999</c:v>
                </c:pt>
                <c:pt idx="6941">
                  <c:v>6983.5280000000002</c:v>
                </c:pt>
                <c:pt idx="6942">
                  <c:v>6984.5360000000001</c:v>
                </c:pt>
                <c:pt idx="6943">
                  <c:v>6985.5410000000002</c:v>
                </c:pt>
                <c:pt idx="6944">
                  <c:v>6986.5519999999997</c:v>
                </c:pt>
                <c:pt idx="6945">
                  <c:v>6987.5529999999999</c:v>
                </c:pt>
                <c:pt idx="6946">
                  <c:v>6988.5609999999997</c:v>
                </c:pt>
                <c:pt idx="6947">
                  <c:v>6989.5680000000002</c:v>
                </c:pt>
                <c:pt idx="6948">
                  <c:v>6990.5690000000004</c:v>
                </c:pt>
                <c:pt idx="6949">
                  <c:v>6991.5739999999996</c:v>
                </c:pt>
                <c:pt idx="6950">
                  <c:v>6992.5829999999996</c:v>
                </c:pt>
                <c:pt idx="6951">
                  <c:v>6993.5879999999997</c:v>
                </c:pt>
                <c:pt idx="6952">
                  <c:v>6994.6009999999997</c:v>
                </c:pt>
                <c:pt idx="6953">
                  <c:v>6995.6059999999998</c:v>
                </c:pt>
                <c:pt idx="6954">
                  <c:v>6996.616</c:v>
                </c:pt>
                <c:pt idx="6955">
                  <c:v>6997.6229999999996</c:v>
                </c:pt>
                <c:pt idx="6956">
                  <c:v>6998.634</c:v>
                </c:pt>
                <c:pt idx="6957">
                  <c:v>6999.6459999999997</c:v>
                </c:pt>
                <c:pt idx="6958">
                  <c:v>7000.652</c:v>
                </c:pt>
                <c:pt idx="6959">
                  <c:v>7001.6530000000002</c:v>
                </c:pt>
                <c:pt idx="6960">
                  <c:v>7002.6620000000003</c:v>
                </c:pt>
                <c:pt idx="6961">
                  <c:v>7003.6620000000003</c:v>
                </c:pt>
                <c:pt idx="6962">
                  <c:v>7004.6629999999996</c:v>
                </c:pt>
                <c:pt idx="6963">
                  <c:v>7005.6689999999999</c:v>
                </c:pt>
                <c:pt idx="6964">
                  <c:v>7006.6760000000004</c:v>
                </c:pt>
                <c:pt idx="6965">
                  <c:v>7007.683</c:v>
                </c:pt>
                <c:pt idx="6966">
                  <c:v>7008.6949999999997</c:v>
                </c:pt>
                <c:pt idx="6967">
                  <c:v>7009.6970000000001</c:v>
                </c:pt>
                <c:pt idx="6968">
                  <c:v>7010.6980000000003</c:v>
                </c:pt>
                <c:pt idx="6969">
                  <c:v>7011.6989999999996</c:v>
                </c:pt>
                <c:pt idx="6970">
                  <c:v>7012.7089999999998</c:v>
                </c:pt>
                <c:pt idx="6971">
                  <c:v>7013.7089999999998</c:v>
                </c:pt>
              </c:numCache>
            </c:numRef>
          </c:xVal>
          <c:yVal>
            <c:numRef>
              <c:f>Data!$E$2:$E$11342</c:f>
              <c:numCache>
                <c:formatCode>General</c:formatCode>
                <c:ptCount val="11341"/>
                <c:pt idx="15">
                  <c:v>-524.48603899223747</c:v>
                </c:pt>
                <c:pt idx="16">
                  <c:v>-521.3960396488651</c:v>
                </c:pt>
                <c:pt idx="17">
                  <c:v>-520.2205957545923</c:v>
                </c:pt>
                <c:pt idx="18">
                  <c:v>-515.80143864641332</c:v>
                </c:pt>
                <c:pt idx="19">
                  <c:v>-508.57058066288431</c:v>
                </c:pt>
                <c:pt idx="20">
                  <c:v>-504.48486669473402</c:v>
                </c:pt>
                <c:pt idx="21">
                  <c:v>-499.48383474924685</c:v>
                </c:pt>
                <c:pt idx="22">
                  <c:v>-490.95361691125339</c:v>
                </c:pt>
                <c:pt idx="23">
                  <c:v>-485.59846246481163</c:v>
                </c:pt>
                <c:pt idx="24">
                  <c:v>-478.24542368932089</c:v>
                </c:pt>
                <c:pt idx="25">
                  <c:v>-471.01728486301829</c:v>
                </c:pt>
                <c:pt idx="26">
                  <c:v>-463.22533130572737</c:v>
                </c:pt>
                <c:pt idx="27">
                  <c:v>-453.70401842882734</c:v>
                </c:pt>
                <c:pt idx="28">
                  <c:v>-450.11069012695361</c:v>
                </c:pt>
                <c:pt idx="29">
                  <c:v>-444.54133836174009</c:v>
                </c:pt>
                <c:pt idx="30">
                  <c:v>-438.30309241851529</c:v>
                </c:pt>
                <c:pt idx="31">
                  <c:v>-431.96400653734355</c:v>
                </c:pt>
                <c:pt idx="32">
                  <c:v>-424.28126763168166</c:v>
                </c:pt>
                <c:pt idx="33">
                  <c:v>-414.74443154119581</c:v>
                </c:pt>
                <c:pt idx="34">
                  <c:v>-411.22459235375305</c:v>
                </c:pt>
                <c:pt idx="35">
                  <c:v>-403.62801035763545</c:v>
                </c:pt>
                <c:pt idx="36">
                  <c:v>-394.36725278520009</c:v>
                </c:pt>
                <c:pt idx="37">
                  <c:v>-382.52698124372233</c:v>
                </c:pt>
                <c:pt idx="38">
                  <c:v>-376.74939000031628</c:v>
                </c:pt>
                <c:pt idx="39">
                  <c:v>-373.84240411312913</c:v>
                </c:pt>
                <c:pt idx="40">
                  <c:v>-369.94771055605577</c:v>
                </c:pt>
                <c:pt idx="41">
                  <c:v>-363.38537506788424</c:v>
                </c:pt>
                <c:pt idx="42">
                  <c:v>-360.5541199208169</c:v>
                </c:pt>
                <c:pt idx="43">
                  <c:v>-353.79233530903713</c:v>
                </c:pt>
                <c:pt idx="44">
                  <c:v>-344.95657229631581</c:v>
                </c:pt>
                <c:pt idx="45">
                  <c:v>-338.51901562108515</c:v>
                </c:pt>
                <c:pt idx="46">
                  <c:v>-334.15551331659032</c:v>
                </c:pt>
                <c:pt idx="47">
                  <c:v>-327.51597701093493</c:v>
                </c:pt>
                <c:pt idx="48">
                  <c:v>-323.90316611128407</c:v>
                </c:pt>
                <c:pt idx="49">
                  <c:v>-320.07842018477487</c:v>
                </c:pt>
                <c:pt idx="50">
                  <c:v>-313.1696623636829</c:v>
                </c:pt>
                <c:pt idx="51">
                  <c:v>-308.21182446465804</c:v>
                </c:pt>
                <c:pt idx="52">
                  <c:v>-306.59039177467088</c:v>
                </c:pt>
                <c:pt idx="53">
                  <c:v>-302.08601935403328</c:v>
                </c:pt>
                <c:pt idx="54">
                  <c:v>-298.01041327648318</c:v>
                </c:pt>
                <c:pt idx="55">
                  <c:v>-293.16308898128983</c:v>
                </c:pt>
                <c:pt idx="56">
                  <c:v>-286.37124074079583</c:v>
                </c:pt>
                <c:pt idx="57">
                  <c:v>-282.99778055291165</c:v>
                </c:pt>
                <c:pt idx="58">
                  <c:v>-277.12547262006603</c:v>
                </c:pt>
                <c:pt idx="59">
                  <c:v>-273.66583982344599</c:v>
                </c:pt>
                <c:pt idx="60">
                  <c:v>-269.34283622068062</c:v>
                </c:pt>
                <c:pt idx="61">
                  <c:v>-265.47460380103433</c:v>
                </c:pt>
                <c:pt idx="62">
                  <c:v>-263.23397807299477</c:v>
                </c:pt>
                <c:pt idx="63">
                  <c:v>-259.3121634736396</c:v>
                </c:pt>
                <c:pt idx="64">
                  <c:v>-256.18488216733687</c:v>
                </c:pt>
                <c:pt idx="65">
                  <c:v>-251.46540852665578</c:v>
                </c:pt>
                <c:pt idx="66">
                  <c:v>-245.13670655211189</c:v>
                </c:pt>
                <c:pt idx="67">
                  <c:v>-237.53266420929288</c:v>
                </c:pt>
                <c:pt idx="68">
                  <c:v>-230.54745797777332</c:v>
                </c:pt>
                <c:pt idx="69">
                  <c:v>-225.80943768797613</c:v>
                </c:pt>
                <c:pt idx="70">
                  <c:v>-222.09477332376716</c:v>
                </c:pt>
                <c:pt idx="71">
                  <c:v>-217.77079189971144</c:v>
                </c:pt>
                <c:pt idx="72">
                  <c:v>-213.85439194674936</c:v>
                </c:pt>
                <c:pt idx="73">
                  <c:v>-210.56151789411987</c:v>
                </c:pt>
                <c:pt idx="74">
                  <c:v>-207.42040756110168</c:v>
                </c:pt>
                <c:pt idx="75">
                  <c:v>-199.90648083247879</c:v>
                </c:pt>
                <c:pt idx="76">
                  <c:v>-194.41756247738664</c:v>
                </c:pt>
                <c:pt idx="77">
                  <c:v>-191.51493502599047</c:v>
                </c:pt>
                <c:pt idx="78">
                  <c:v>-186.07103334236507</c:v>
                </c:pt>
                <c:pt idx="79">
                  <c:v>-180.93742068265266</c:v>
                </c:pt>
                <c:pt idx="80">
                  <c:v>-179.06636256929872</c:v>
                </c:pt>
                <c:pt idx="81">
                  <c:v>-175.23086819633147</c:v>
                </c:pt>
                <c:pt idx="82">
                  <c:v>-169.96419571886943</c:v>
                </c:pt>
                <c:pt idx="83">
                  <c:v>-169.38775046982914</c:v>
                </c:pt>
                <c:pt idx="84">
                  <c:v>-167.72265423851189</c:v>
                </c:pt>
                <c:pt idx="85">
                  <c:v>-165.08316256682565</c:v>
                </c:pt>
                <c:pt idx="86">
                  <c:v>-161.73171315856487</c:v>
                </c:pt>
                <c:pt idx="87">
                  <c:v>-158.0927434105466</c:v>
                </c:pt>
                <c:pt idx="88">
                  <c:v>-155.90345268574657</c:v>
                </c:pt>
                <c:pt idx="89">
                  <c:v>-152.5328612346164</c:v>
                </c:pt>
                <c:pt idx="90">
                  <c:v>-150.69495506370163</c:v>
                </c:pt>
                <c:pt idx="91">
                  <c:v>-149.32503042005212</c:v>
                </c:pt>
                <c:pt idx="92">
                  <c:v>-146.02294787964789</c:v>
                </c:pt>
                <c:pt idx="93">
                  <c:v>-145.85087754360691</c:v>
                </c:pt>
                <c:pt idx="94">
                  <c:v>-143.58565107317742</c:v>
                </c:pt>
                <c:pt idx="95">
                  <c:v>-143.57563959537879</c:v>
                </c:pt>
                <c:pt idx="96">
                  <c:v>-140.82041266844078</c:v>
                </c:pt>
                <c:pt idx="97">
                  <c:v>-137.76420148047842</c:v>
                </c:pt>
                <c:pt idx="98">
                  <c:v>-134.69947459747917</c:v>
                </c:pt>
                <c:pt idx="99">
                  <c:v>-132.09298178327126</c:v>
                </c:pt>
                <c:pt idx="100">
                  <c:v>-128.58123427926645</c:v>
                </c:pt>
                <c:pt idx="101">
                  <c:v>-127.12816176927871</c:v>
                </c:pt>
                <c:pt idx="102">
                  <c:v>-124.08616334546164</c:v>
                </c:pt>
                <c:pt idx="103">
                  <c:v>-122.85835830754522</c:v>
                </c:pt>
                <c:pt idx="104">
                  <c:v>-121.06302151741009</c:v>
                </c:pt>
                <c:pt idx="105">
                  <c:v>-118.01500552306581</c:v>
                </c:pt>
                <c:pt idx="106">
                  <c:v>-113.83856369648699</c:v>
                </c:pt>
                <c:pt idx="107">
                  <c:v>-110.42304212795747</c:v>
                </c:pt>
                <c:pt idx="108">
                  <c:v>-111.94326061140762</c:v>
                </c:pt>
                <c:pt idx="109">
                  <c:v>-111.19969489266782</c:v>
                </c:pt>
                <c:pt idx="110">
                  <c:v>-108.84119288046368</c:v>
                </c:pt>
                <c:pt idx="111">
                  <c:v>-108.33228762900926</c:v>
                </c:pt>
                <c:pt idx="112">
                  <c:v>-107.87281470926045</c:v>
                </c:pt>
                <c:pt idx="113">
                  <c:v>-106.28512381833647</c:v>
                </c:pt>
                <c:pt idx="114">
                  <c:v>-105.49608316965029</c:v>
                </c:pt>
                <c:pt idx="115">
                  <c:v>-107.01976133322106</c:v>
                </c:pt>
                <c:pt idx="116">
                  <c:v>-106.60091763109041</c:v>
                </c:pt>
                <c:pt idx="117">
                  <c:v>-105.89385806490121</c:v>
                </c:pt>
                <c:pt idx="118">
                  <c:v>-103.09573159566678</c:v>
                </c:pt>
                <c:pt idx="119">
                  <c:v>-100.82546278692516</c:v>
                </c:pt>
                <c:pt idx="120">
                  <c:v>-101.21422349265754</c:v>
                </c:pt>
                <c:pt idx="121">
                  <c:v>-100.17168537546812</c:v>
                </c:pt>
                <c:pt idx="122">
                  <c:v>-99.248868029409934</c:v>
                </c:pt>
                <c:pt idx="123">
                  <c:v>-98.520146207466141</c:v>
                </c:pt>
                <c:pt idx="124">
                  <c:v>-98.271521089590266</c:v>
                </c:pt>
                <c:pt idx="125">
                  <c:v>-97.89554881170308</c:v>
                </c:pt>
                <c:pt idx="126">
                  <c:v>-99.13569200753318</c:v>
                </c:pt>
                <c:pt idx="127">
                  <c:v>-98.943286501653802</c:v>
                </c:pt>
                <c:pt idx="128">
                  <c:v>-98.725680718659589</c:v>
                </c:pt>
                <c:pt idx="129">
                  <c:v>-97.914622695467116</c:v>
                </c:pt>
                <c:pt idx="130">
                  <c:v>-94.553708289128423</c:v>
                </c:pt>
                <c:pt idx="131">
                  <c:v>-93.920404486399249</c:v>
                </c:pt>
                <c:pt idx="132">
                  <c:v>-93.259291924048298</c:v>
                </c:pt>
                <c:pt idx="133">
                  <c:v>-90.524095027423115</c:v>
                </c:pt>
                <c:pt idx="134">
                  <c:v>-86.623878926456911</c:v>
                </c:pt>
                <c:pt idx="135">
                  <c:v>-86.035119543967198</c:v>
                </c:pt>
                <c:pt idx="136">
                  <c:v>-82.980442817629594</c:v>
                </c:pt>
                <c:pt idx="137">
                  <c:v>-80.571641160002969</c:v>
                </c:pt>
                <c:pt idx="138">
                  <c:v>-77.446097977101516</c:v>
                </c:pt>
                <c:pt idx="139">
                  <c:v>-79.17861998384592</c:v>
                </c:pt>
                <c:pt idx="140">
                  <c:v>-79.16616635782556</c:v>
                </c:pt>
                <c:pt idx="141">
                  <c:v>-77.384653894362202</c:v>
                </c:pt>
                <c:pt idx="142">
                  <c:v>-74.892557292806131</c:v>
                </c:pt>
                <c:pt idx="143">
                  <c:v>-72.30168335021844</c:v>
                </c:pt>
                <c:pt idx="144">
                  <c:v>-70.996616756601242</c:v>
                </c:pt>
                <c:pt idx="145">
                  <c:v>-68.010674383761611</c:v>
                </c:pt>
                <c:pt idx="146">
                  <c:v>-67.545647657699007</c:v>
                </c:pt>
                <c:pt idx="147">
                  <c:v>-65.852992164788319</c:v>
                </c:pt>
                <c:pt idx="148">
                  <c:v>-66.026977407589612</c:v>
                </c:pt>
                <c:pt idx="149">
                  <c:v>-63.973061234172143</c:v>
                </c:pt>
                <c:pt idx="150">
                  <c:v>-62.139595160040678</c:v>
                </c:pt>
                <c:pt idx="151">
                  <c:v>-60.430573353728036</c:v>
                </c:pt>
                <c:pt idx="152">
                  <c:v>-58.328730442501907</c:v>
                </c:pt>
                <c:pt idx="153">
                  <c:v>-55.853241950119127</c:v>
                </c:pt>
                <c:pt idx="154">
                  <c:v>-54.425499175207847</c:v>
                </c:pt>
                <c:pt idx="155">
                  <c:v>-53.352219281287518</c:v>
                </c:pt>
                <c:pt idx="156">
                  <c:v>-53.42425312134376</c:v>
                </c:pt>
                <c:pt idx="157">
                  <c:v>-54.098379600688872</c:v>
                </c:pt>
                <c:pt idx="158">
                  <c:v>-54.003372295647679</c:v>
                </c:pt>
                <c:pt idx="159">
                  <c:v>-55.551582545156975</c:v>
                </c:pt>
                <c:pt idx="160">
                  <c:v>-55.310990302635823</c:v>
                </c:pt>
                <c:pt idx="161">
                  <c:v>-53.834090518045628</c:v>
                </c:pt>
                <c:pt idx="162">
                  <c:v>-51.979478899643532</c:v>
                </c:pt>
                <c:pt idx="163">
                  <c:v>-51.098910592492814</c:v>
                </c:pt>
                <c:pt idx="164">
                  <c:v>-50.070852247111922</c:v>
                </c:pt>
                <c:pt idx="165">
                  <c:v>-44.737115523882316</c:v>
                </c:pt>
                <c:pt idx="166">
                  <c:v>-44.283941044660587</c:v>
                </c:pt>
                <c:pt idx="167">
                  <c:v>-42.789823687444461</c:v>
                </c:pt>
                <c:pt idx="168">
                  <c:v>-43.105059571609836</c:v>
                </c:pt>
                <c:pt idx="169">
                  <c:v>-41.371224977356931</c:v>
                </c:pt>
                <c:pt idx="170">
                  <c:v>-40.510653074225338</c:v>
                </c:pt>
                <c:pt idx="171">
                  <c:v>-39.379793061816763</c:v>
                </c:pt>
                <c:pt idx="172">
                  <c:v>-38.284036951550732</c:v>
                </c:pt>
                <c:pt idx="173">
                  <c:v>-37.697716128153743</c:v>
                </c:pt>
                <c:pt idx="174">
                  <c:v>-37.285097906604442</c:v>
                </c:pt>
                <c:pt idx="175">
                  <c:v>-36.735774881339346</c:v>
                </c:pt>
                <c:pt idx="176">
                  <c:v>-35.329201494303412</c:v>
                </c:pt>
                <c:pt idx="177">
                  <c:v>-33.617571186113103</c:v>
                </c:pt>
                <c:pt idx="178">
                  <c:v>-33.063723550560617</c:v>
                </c:pt>
                <c:pt idx="179">
                  <c:v>-33.236291243790028</c:v>
                </c:pt>
                <c:pt idx="180">
                  <c:v>-33.951942001277565</c:v>
                </c:pt>
                <c:pt idx="181">
                  <c:v>-34.307181069801899</c:v>
                </c:pt>
                <c:pt idx="182">
                  <c:v>-34.173102381149377</c:v>
                </c:pt>
                <c:pt idx="183">
                  <c:v>-35.304054750803402</c:v>
                </c:pt>
                <c:pt idx="184">
                  <c:v>-35.490077766876361</c:v>
                </c:pt>
                <c:pt idx="185">
                  <c:v>-35.174264468308039</c:v>
                </c:pt>
                <c:pt idx="186">
                  <c:v>-34.918524396357995</c:v>
                </c:pt>
                <c:pt idx="187">
                  <c:v>-36.055021643882434</c:v>
                </c:pt>
                <c:pt idx="188">
                  <c:v>-35.065269266836701</c:v>
                </c:pt>
                <c:pt idx="189">
                  <c:v>-35.257101534117567</c:v>
                </c:pt>
                <c:pt idx="190">
                  <c:v>-35.51856054223019</c:v>
                </c:pt>
                <c:pt idx="191">
                  <c:v>-35.687492389903085</c:v>
                </c:pt>
                <c:pt idx="192">
                  <c:v>-34.510746930648502</c:v>
                </c:pt>
                <c:pt idx="193">
                  <c:v>-32.176496784934962</c:v>
                </c:pt>
                <c:pt idx="194">
                  <c:v>-33.130776289989903</c:v>
                </c:pt>
                <c:pt idx="195">
                  <c:v>-33.406944379971669</c:v>
                </c:pt>
                <c:pt idx="196">
                  <c:v>-31.385649145231575</c:v>
                </c:pt>
                <c:pt idx="197">
                  <c:v>-30.071407542358131</c:v>
                </c:pt>
                <c:pt idx="198">
                  <c:v>-28.036457545768762</c:v>
                </c:pt>
                <c:pt idx="199">
                  <c:v>-27.625655099686952</c:v>
                </c:pt>
                <c:pt idx="200">
                  <c:v>-26.271318902394459</c:v>
                </c:pt>
                <c:pt idx="201">
                  <c:v>-25.40381293034611</c:v>
                </c:pt>
                <c:pt idx="202">
                  <c:v>-22.948280265588362</c:v>
                </c:pt>
                <c:pt idx="203">
                  <c:v>-21.082547820674662</c:v>
                </c:pt>
                <c:pt idx="204">
                  <c:v>-21.188334456612019</c:v>
                </c:pt>
                <c:pt idx="205">
                  <c:v>-21.000413016177525</c:v>
                </c:pt>
                <c:pt idx="206">
                  <c:v>-20.106227142958687</c:v>
                </c:pt>
                <c:pt idx="207">
                  <c:v>-18.349654654623681</c:v>
                </c:pt>
                <c:pt idx="208">
                  <c:v>-17.257533865815429</c:v>
                </c:pt>
                <c:pt idx="209">
                  <c:v>-16.30363274172408</c:v>
                </c:pt>
                <c:pt idx="210">
                  <c:v>-15.184888100018282</c:v>
                </c:pt>
                <c:pt idx="211">
                  <c:v>-15.288330948407932</c:v>
                </c:pt>
                <c:pt idx="212">
                  <c:v>-16.550876785248956</c:v>
                </c:pt>
                <c:pt idx="213">
                  <c:v>-17.652025770602815</c:v>
                </c:pt>
                <c:pt idx="214">
                  <c:v>-18.27697164005539</c:v>
                </c:pt>
                <c:pt idx="215">
                  <c:v>-19.481617012503133</c:v>
                </c:pt>
                <c:pt idx="216">
                  <c:v>-20.074644207370575</c:v>
                </c:pt>
                <c:pt idx="217">
                  <c:v>-19.69439833517302</c:v>
                </c:pt>
                <c:pt idx="218">
                  <c:v>-22.602987888285934</c:v>
                </c:pt>
                <c:pt idx="219">
                  <c:v>-22.21299105469782</c:v>
                </c:pt>
                <c:pt idx="220">
                  <c:v>-23.454860949841706</c:v>
                </c:pt>
                <c:pt idx="221">
                  <c:v>-21.962983796863472</c:v>
                </c:pt>
                <c:pt idx="222">
                  <c:v>-22.126334723624968</c:v>
                </c:pt>
                <c:pt idx="223">
                  <c:v>-19.724368426417275</c:v>
                </c:pt>
                <c:pt idx="224">
                  <c:v>-18.777381029246904</c:v>
                </c:pt>
                <c:pt idx="225">
                  <c:v>-20.462280551617045</c:v>
                </c:pt>
                <c:pt idx="226">
                  <c:v>-21.221042270966635</c:v>
                </c:pt>
                <c:pt idx="227">
                  <c:v>-21.08667943643459</c:v>
                </c:pt>
                <c:pt idx="228">
                  <c:v>-18.101543603008277</c:v>
                </c:pt>
                <c:pt idx="229">
                  <c:v>-16.905855367210361</c:v>
                </c:pt>
                <c:pt idx="230">
                  <c:v>-15.531753927992336</c:v>
                </c:pt>
                <c:pt idx="231">
                  <c:v>-15.350794970853791</c:v>
                </c:pt>
                <c:pt idx="232">
                  <c:v>-16.154290533927831</c:v>
                </c:pt>
                <c:pt idx="233">
                  <c:v>-14.289505401222433</c:v>
                </c:pt>
                <c:pt idx="234">
                  <c:v>-12.623533574279355</c:v>
                </c:pt>
                <c:pt idx="235">
                  <c:v>-13.46736412047056</c:v>
                </c:pt>
                <c:pt idx="236">
                  <c:v>-13.835388269003969</c:v>
                </c:pt>
                <c:pt idx="237">
                  <c:v>-12.973673601132289</c:v>
                </c:pt>
                <c:pt idx="238">
                  <c:v>-11.261697281373381</c:v>
                </c:pt>
                <c:pt idx="239">
                  <c:v>-12.268371824771982</c:v>
                </c:pt>
                <c:pt idx="240">
                  <c:v>-11.521774075544819</c:v>
                </c:pt>
                <c:pt idx="241">
                  <c:v>-10.874700521081332</c:v>
                </c:pt>
                <c:pt idx="242">
                  <c:v>-9.6155725065306878</c:v>
                </c:pt>
                <c:pt idx="243">
                  <c:v>-10.519214203677192</c:v>
                </c:pt>
                <c:pt idx="244">
                  <c:v>-11.495268601811896</c:v>
                </c:pt>
                <c:pt idx="245">
                  <c:v>-10.134055812964348</c:v>
                </c:pt>
                <c:pt idx="246">
                  <c:v>-11.205017046097151</c:v>
                </c:pt>
                <c:pt idx="247">
                  <c:v>-10.447477460839831</c:v>
                </c:pt>
                <c:pt idx="248">
                  <c:v>-11.073459590249872</c:v>
                </c:pt>
                <c:pt idx="249">
                  <c:v>-12.366725350440085</c:v>
                </c:pt>
                <c:pt idx="250">
                  <c:v>-13.26706019041249</c:v>
                </c:pt>
                <c:pt idx="251">
                  <c:v>-13.270835178630538</c:v>
                </c:pt>
                <c:pt idx="252">
                  <c:v>-13.32940847987469</c:v>
                </c:pt>
                <c:pt idx="253">
                  <c:v>-12.328616246106726</c:v>
                </c:pt>
                <c:pt idx="254">
                  <c:v>-12.217098715617148</c:v>
                </c:pt>
                <c:pt idx="255">
                  <c:v>-12.725837392720729</c:v>
                </c:pt>
                <c:pt idx="256">
                  <c:v>-11.604599303558757</c:v>
                </c:pt>
                <c:pt idx="257">
                  <c:v>-11.567855670977837</c:v>
                </c:pt>
                <c:pt idx="258">
                  <c:v>-9.7592966572733477</c:v>
                </c:pt>
                <c:pt idx="259">
                  <c:v>-7.2006654988737573</c:v>
                </c:pt>
                <c:pt idx="260">
                  <c:v>-4.6900817978119811</c:v>
                </c:pt>
                <c:pt idx="261">
                  <c:v>-2.4882013792993272</c:v>
                </c:pt>
                <c:pt idx="262">
                  <c:v>-1.8421998089291385</c:v>
                </c:pt>
                <c:pt idx="263">
                  <c:v>-2.430137022272556</c:v>
                </c:pt>
                <c:pt idx="264">
                  <c:v>0.49794278667103459</c:v>
                </c:pt>
                <c:pt idx="265">
                  <c:v>2.4608708928979057</c:v>
                </c:pt>
                <c:pt idx="266">
                  <c:v>1.4336955641066349</c:v>
                </c:pt>
                <c:pt idx="267">
                  <c:v>-0.1246172583155262</c:v>
                </c:pt>
                <c:pt idx="268">
                  <c:v>-1.50081965660012</c:v>
                </c:pt>
                <c:pt idx="269">
                  <c:v>-2.6471015971104115</c:v>
                </c:pt>
                <c:pt idx="270">
                  <c:v>-5.2371025966831786</c:v>
                </c:pt>
                <c:pt idx="271">
                  <c:v>-6.0571944799034956</c:v>
                </c:pt>
                <c:pt idx="272">
                  <c:v>-6.9366854124834951</c:v>
                </c:pt>
                <c:pt idx="273">
                  <c:v>-5.0986467317172792</c:v>
                </c:pt>
                <c:pt idx="274">
                  <c:v>-5.9986974440848346</c:v>
                </c:pt>
                <c:pt idx="275">
                  <c:v>-6.4688134524249126</c:v>
                </c:pt>
                <c:pt idx="276">
                  <c:v>-5.5621528088046466</c:v>
                </c:pt>
                <c:pt idx="277">
                  <c:v>-6.980680797312508</c:v>
                </c:pt>
                <c:pt idx="278">
                  <c:v>-6.6392354446118249</c:v>
                </c:pt>
                <c:pt idx="279">
                  <c:v>-7.5332545828525843</c:v>
                </c:pt>
                <c:pt idx="280">
                  <c:v>-8.4407992613558793</c:v>
                </c:pt>
                <c:pt idx="281">
                  <c:v>-9.8500195324921336</c:v>
                </c:pt>
                <c:pt idx="282">
                  <c:v>-9.2879758055941917</c:v>
                </c:pt>
                <c:pt idx="283">
                  <c:v>-11.802616903051581</c:v>
                </c:pt>
                <c:pt idx="284">
                  <c:v>-11.054847317646127</c:v>
                </c:pt>
                <c:pt idx="285">
                  <c:v>-13.79195744248913</c:v>
                </c:pt>
                <c:pt idx="286">
                  <c:v>-13.778987252336805</c:v>
                </c:pt>
                <c:pt idx="287">
                  <c:v>-12.525656727383781</c:v>
                </c:pt>
                <c:pt idx="288">
                  <c:v>-12.992469203696928</c:v>
                </c:pt>
                <c:pt idx="289">
                  <c:v>-11.849521074455721</c:v>
                </c:pt>
                <c:pt idx="290">
                  <c:v>-12.341269566029823</c:v>
                </c:pt>
                <c:pt idx="291">
                  <c:v>-11.645375070676772</c:v>
                </c:pt>
                <c:pt idx="292">
                  <c:v>-11.247575351687447</c:v>
                </c:pt>
                <c:pt idx="293">
                  <c:v>-9.9649694330675533</c:v>
                </c:pt>
                <c:pt idx="294">
                  <c:v>-10.380830596944898</c:v>
                </c:pt>
                <c:pt idx="295">
                  <c:v>-7.9825945901576842</c:v>
                </c:pt>
                <c:pt idx="296">
                  <c:v>-5.8874235863748599</c:v>
                </c:pt>
                <c:pt idx="297">
                  <c:v>-4.6610617182956089</c:v>
                </c:pt>
                <c:pt idx="298">
                  <c:v>-3.3831021399546621</c:v>
                </c:pt>
                <c:pt idx="299">
                  <c:v>-3.7345724920899301</c:v>
                </c:pt>
                <c:pt idx="300">
                  <c:v>-3.11417046294501</c:v>
                </c:pt>
                <c:pt idx="301">
                  <c:v>-2.833213855048172</c:v>
                </c:pt>
                <c:pt idx="302">
                  <c:v>-2.415558113296866</c:v>
                </c:pt>
                <c:pt idx="303">
                  <c:v>-3.0187153791648034</c:v>
                </c:pt>
                <c:pt idx="304">
                  <c:v>-1.6473800648261161</c:v>
                </c:pt>
                <c:pt idx="305">
                  <c:v>-1.4047273862050098</c:v>
                </c:pt>
                <c:pt idx="306">
                  <c:v>-2.0325238163390509</c:v>
                </c:pt>
                <c:pt idx="307">
                  <c:v>-1.4962436908648118</c:v>
                </c:pt>
                <c:pt idx="308">
                  <c:v>-1.1455035216489542</c:v>
                </c:pt>
                <c:pt idx="309">
                  <c:v>-2.1355888915881049</c:v>
                </c:pt>
                <c:pt idx="310">
                  <c:v>-1.9498048934029251</c:v>
                </c:pt>
                <c:pt idx="311">
                  <c:v>-1.348328114742912</c:v>
                </c:pt>
                <c:pt idx="312">
                  <c:v>-0.38950471696255673</c:v>
                </c:pt>
                <c:pt idx="313">
                  <c:v>0.35885588311642519</c:v>
                </c:pt>
                <c:pt idx="314">
                  <c:v>-2.037355041858067</c:v>
                </c:pt>
                <c:pt idx="315">
                  <c:v>-0.58306501064224892</c:v>
                </c:pt>
                <c:pt idx="316">
                  <c:v>0.19429640392813927</c:v>
                </c:pt>
                <c:pt idx="317">
                  <c:v>1.3422032026760413</c:v>
                </c:pt>
                <c:pt idx="318">
                  <c:v>3.851780718994942</c:v>
                </c:pt>
                <c:pt idx="319">
                  <c:v>2.9428868010749567</c:v>
                </c:pt>
                <c:pt idx="320">
                  <c:v>3.6986056157969296</c:v>
                </c:pt>
                <c:pt idx="321">
                  <c:v>3.3047865587909695</c:v>
                </c:pt>
                <c:pt idx="322">
                  <c:v>3.0332301525782097</c:v>
                </c:pt>
                <c:pt idx="323">
                  <c:v>2.1128124592583166</c:v>
                </c:pt>
                <c:pt idx="324">
                  <c:v>3.2466938083987689</c:v>
                </c:pt>
                <c:pt idx="325">
                  <c:v>1.8369900520559268</c:v>
                </c:pt>
                <c:pt idx="326">
                  <c:v>1.0984928025787377</c:v>
                </c:pt>
                <c:pt idx="327">
                  <c:v>2.3004172245875609</c:v>
                </c:pt>
                <c:pt idx="328">
                  <c:v>1.6673081274982744</c:v>
                </c:pt>
                <c:pt idx="329">
                  <c:v>2.1502204363485919</c:v>
                </c:pt>
                <c:pt idx="330">
                  <c:v>2.0134929938207562</c:v>
                </c:pt>
                <c:pt idx="331">
                  <c:v>3.0222433714303332</c:v>
                </c:pt>
                <c:pt idx="332">
                  <c:v>3.0714802980710654</c:v>
                </c:pt>
                <c:pt idx="333">
                  <c:v>3.2430511906592741</c:v>
                </c:pt>
                <c:pt idx="334">
                  <c:v>3.0311709525111263</c:v>
                </c:pt>
                <c:pt idx="335">
                  <c:v>2.7370619305731405</c:v>
                </c:pt>
                <c:pt idx="336">
                  <c:v>2.0714659058443714</c:v>
                </c:pt>
                <c:pt idx="337">
                  <c:v>-0.31575364931206407</c:v>
                </c:pt>
                <c:pt idx="338">
                  <c:v>-1.6002046172649615</c:v>
                </c:pt>
                <c:pt idx="339">
                  <c:v>-0.62695567182959233</c:v>
                </c:pt>
                <c:pt idx="340">
                  <c:v>-3.7817044577272441</c:v>
                </c:pt>
                <c:pt idx="341">
                  <c:v>-5.0312539328566181</c:v>
                </c:pt>
                <c:pt idx="342">
                  <c:v>-4.6143072037677921</c:v>
                </c:pt>
                <c:pt idx="343">
                  <c:v>-5.3174464805546666</c:v>
                </c:pt>
                <c:pt idx="344">
                  <c:v>-4.5478498535934806</c:v>
                </c:pt>
                <c:pt idx="345">
                  <c:v>-6.7702080996215317</c:v>
                </c:pt>
                <c:pt idx="346">
                  <c:v>-5.8250841684769368</c:v>
                </c:pt>
                <c:pt idx="347">
                  <c:v>-2.6820562222492788</c:v>
                </c:pt>
                <c:pt idx="348">
                  <c:v>-3.582652208841107</c:v>
                </c:pt>
                <c:pt idx="349">
                  <c:v>-3.1083363851213872</c:v>
                </c:pt>
                <c:pt idx="350">
                  <c:v>-3.4165416602395724</c:v>
                </c:pt>
                <c:pt idx="351">
                  <c:v>-3.4591647367119465</c:v>
                </c:pt>
                <c:pt idx="352">
                  <c:v>-2.7751755231149948</c:v>
                </c:pt>
                <c:pt idx="353">
                  <c:v>-1.7042500201902482</c:v>
                </c:pt>
                <c:pt idx="354">
                  <c:v>-0.12758659779104478</c:v>
                </c:pt>
                <c:pt idx="355">
                  <c:v>2.2492015419301707</c:v>
                </c:pt>
                <c:pt idx="356">
                  <c:v>3.8487260334259581</c:v>
                </c:pt>
                <c:pt idx="357">
                  <c:v>4.3514005500682238</c:v>
                </c:pt>
                <c:pt idx="358">
                  <c:v>3.9321207788422621</c:v>
                </c:pt>
                <c:pt idx="359">
                  <c:v>3.7189372849633462</c:v>
                </c:pt>
                <c:pt idx="360">
                  <c:v>4.2537224739669623</c:v>
                </c:pt>
                <c:pt idx="361">
                  <c:v>3.433889771724818</c:v>
                </c:pt>
                <c:pt idx="362">
                  <c:v>5.5885270054818719</c:v>
                </c:pt>
                <c:pt idx="363">
                  <c:v>5.9350364984898043</c:v>
                </c:pt>
                <c:pt idx="364">
                  <c:v>5.23096486373076</c:v>
                </c:pt>
                <c:pt idx="365">
                  <c:v>7.0511137708473131</c:v>
                </c:pt>
                <c:pt idx="366">
                  <c:v>9.214814338752225</c:v>
                </c:pt>
                <c:pt idx="367">
                  <c:v>10.044487189728976</c:v>
                </c:pt>
                <c:pt idx="368">
                  <c:v>10.240044371402256</c:v>
                </c:pt>
                <c:pt idx="369">
                  <c:v>10.808738693356501</c:v>
                </c:pt>
                <c:pt idx="370">
                  <c:v>12.08387682913367</c:v>
                </c:pt>
                <c:pt idx="371">
                  <c:v>12.610241423027505</c:v>
                </c:pt>
                <c:pt idx="372">
                  <c:v>11.972956003938473</c:v>
                </c:pt>
                <c:pt idx="373">
                  <c:v>12.280790263337645</c:v>
                </c:pt>
                <c:pt idx="374">
                  <c:v>9.2265168110000388</c:v>
                </c:pt>
                <c:pt idx="375">
                  <c:v>10.227503922582329</c:v>
                </c:pt>
                <c:pt idx="376">
                  <c:v>9.9893862214037714</c:v>
                </c:pt>
                <c:pt idx="377">
                  <c:v>10.725448834219941</c:v>
                </c:pt>
                <c:pt idx="378">
                  <c:v>11.683616669724474</c:v>
                </c:pt>
                <c:pt idx="379">
                  <c:v>10.089981996541686</c:v>
                </c:pt>
                <c:pt idx="380">
                  <c:v>8.3555656857229046</c:v>
                </c:pt>
                <c:pt idx="381">
                  <c:v>8.6889023686857563</c:v>
                </c:pt>
                <c:pt idx="382">
                  <c:v>8.5561213764356712</c:v>
                </c:pt>
                <c:pt idx="383">
                  <c:v>9.3668284094027268</c:v>
                </c:pt>
                <c:pt idx="384">
                  <c:v>7.8571172222348942</c:v>
                </c:pt>
                <c:pt idx="385">
                  <c:v>8.1461078262001809</c:v>
                </c:pt>
                <c:pt idx="386">
                  <c:v>8.5453046615866963</c:v>
                </c:pt>
                <c:pt idx="387">
                  <c:v>10.902760229933595</c:v>
                </c:pt>
                <c:pt idx="388">
                  <c:v>10.387172864481009</c:v>
                </c:pt>
                <c:pt idx="389">
                  <c:v>9.7268316238661257</c:v>
                </c:pt>
                <c:pt idx="390">
                  <c:v>9.9633715844106501</c:v>
                </c:pt>
                <c:pt idx="391">
                  <c:v>9.3762780288425525</c:v>
                </c:pt>
                <c:pt idx="392">
                  <c:v>8.1802207916676881</c:v>
                </c:pt>
                <c:pt idx="393">
                  <c:v>9.5537248949004869</c:v>
                </c:pt>
                <c:pt idx="394">
                  <c:v>9.5953938497670492</c:v>
                </c:pt>
                <c:pt idx="395">
                  <c:v>7.7354870715854984</c:v>
                </c:pt>
                <c:pt idx="396">
                  <c:v>8.2854064756242352</c:v>
                </c:pt>
                <c:pt idx="397">
                  <c:v>8.5531909923810137</c:v>
                </c:pt>
                <c:pt idx="398">
                  <c:v>10.030322887984747</c:v>
                </c:pt>
                <c:pt idx="399">
                  <c:v>11.000394225048328</c:v>
                </c:pt>
                <c:pt idx="400">
                  <c:v>10.519379568282718</c:v>
                </c:pt>
                <c:pt idx="401">
                  <c:v>10.198642969469661</c:v>
                </c:pt>
                <c:pt idx="402">
                  <c:v>12.32135041389995</c:v>
                </c:pt>
                <c:pt idx="403">
                  <c:v>11.588632501950949</c:v>
                </c:pt>
                <c:pt idx="404">
                  <c:v>10.866630010482764</c:v>
                </c:pt>
                <c:pt idx="405">
                  <c:v>8.1150906787087198</c:v>
                </c:pt>
                <c:pt idx="406">
                  <c:v>8.2756966192042665</c:v>
                </c:pt>
                <c:pt idx="407">
                  <c:v>10.346132273584855</c:v>
                </c:pt>
                <c:pt idx="408">
                  <c:v>11.92279633710508</c:v>
                </c:pt>
                <c:pt idx="409">
                  <c:v>13.18592195233474</c:v>
                </c:pt>
                <c:pt idx="410">
                  <c:v>11.807902650696693</c:v>
                </c:pt>
                <c:pt idx="411">
                  <c:v>8.1694007302609144</c:v>
                </c:pt>
                <c:pt idx="412">
                  <c:v>7.1961172391873029</c:v>
                </c:pt>
                <c:pt idx="413">
                  <c:v>7.9772271317172301</c:v>
                </c:pt>
                <c:pt idx="414">
                  <c:v>8.0303261363467175</c:v>
                </c:pt>
                <c:pt idx="415">
                  <c:v>5.5512035994816396</c:v>
                </c:pt>
                <c:pt idx="416">
                  <c:v>4.9293822664029925</c:v>
                </c:pt>
                <c:pt idx="417">
                  <c:v>5.2067238034469945</c:v>
                </c:pt>
                <c:pt idx="418">
                  <c:v>5.407842733711556</c:v>
                </c:pt>
                <c:pt idx="419">
                  <c:v>5.053768886845992</c:v>
                </c:pt>
                <c:pt idx="420">
                  <c:v>6.672151272954852</c:v>
                </c:pt>
                <c:pt idx="421">
                  <c:v>7.298078072693067</c:v>
                </c:pt>
                <c:pt idx="422">
                  <c:v>7.7895792955041729</c:v>
                </c:pt>
                <c:pt idx="423">
                  <c:v>8.1247064626374357</c:v>
                </c:pt>
                <c:pt idx="424">
                  <c:v>9.8595039376789479</c:v>
                </c:pt>
                <c:pt idx="425">
                  <c:v>9.3392521301745077</c:v>
                </c:pt>
                <c:pt idx="426">
                  <c:v>9.6251108187509224</c:v>
                </c:pt>
                <c:pt idx="427">
                  <c:v>9.8269745843095446</c:v>
                </c:pt>
                <c:pt idx="428">
                  <c:v>10.343561544392522</c:v>
                </c:pt>
                <c:pt idx="429">
                  <c:v>11.988239733954657</c:v>
                </c:pt>
                <c:pt idx="430">
                  <c:v>13.769591045413204</c:v>
                </c:pt>
                <c:pt idx="431">
                  <c:v>13.934130589020102</c:v>
                </c:pt>
                <c:pt idx="432">
                  <c:v>14.304653007660251</c:v>
                </c:pt>
                <c:pt idx="433">
                  <c:v>13.706841239917297</c:v>
                </c:pt>
                <c:pt idx="434">
                  <c:v>12.109183429084437</c:v>
                </c:pt>
                <c:pt idx="435">
                  <c:v>9.6335506013337433</c:v>
                </c:pt>
                <c:pt idx="436">
                  <c:v>5.2119053256999468</c:v>
                </c:pt>
                <c:pt idx="437">
                  <c:v>3.693549270823798</c:v>
                </c:pt>
                <c:pt idx="438">
                  <c:v>5.4256270172044863</c:v>
                </c:pt>
                <c:pt idx="439">
                  <c:v>7.5033213567694617</c:v>
                </c:pt>
                <c:pt idx="440">
                  <c:v>9.3048392092342791</c:v>
                </c:pt>
                <c:pt idx="441">
                  <c:v>10.506001328011518</c:v>
                </c:pt>
                <c:pt idx="442">
                  <c:v>7.5033007740547681</c:v>
                </c:pt>
                <c:pt idx="443">
                  <c:v>7.4445612084445303</c:v>
                </c:pt>
                <c:pt idx="444">
                  <c:v>8.3471575843462666</c:v>
                </c:pt>
                <c:pt idx="445">
                  <c:v>7.8937021753890724</c:v>
                </c:pt>
                <c:pt idx="446">
                  <c:v>7.1628155999192398</c:v>
                </c:pt>
                <c:pt idx="447">
                  <c:v>5.7313737979833705</c:v>
                </c:pt>
                <c:pt idx="448">
                  <c:v>6.4316512735830909</c:v>
                </c:pt>
                <c:pt idx="449">
                  <c:v>5.0933025680329758</c:v>
                </c:pt>
                <c:pt idx="450">
                  <c:v>4.7151744273356577</c:v>
                </c:pt>
                <c:pt idx="451">
                  <c:v>5.8231294446360575</c:v>
                </c:pt>
                <c:pt idx="452">
                  <c:v>7.0361550082048074</c:v>
                </c:pt>
                <c:pt idx="453">
                  <c:v>7.9464873675008727</c:v>
                </c:pt>
                <c:pt idx="454">
                  <c:v>9.0847191755642438</c:v>
                </c:pt>
                <c:pt idx="455">
                  <c:v>10.941911892814591</c:v>
                </c:pt>
                <c:pt idx="456">
                  <c:v>10.555225576028983</c:v>
                </c:pt>
                <c:pt idx="457">
                  <c:v>9.5537224063976929</c:v>
                </c:pt>
                <c:pt idx="458">
                  <c:v>8.5113516862535477</c:v>
                </c:pt>
                <c:pt idx="459">
                  <c:v>9.7071136297283775</c:v>
                </c:pt>
                <c:pt idx="460">
                  <c:v>10.511851219808619</c:v>
                </c:pt>
                <c:pt idx="461">
                  <c:v>11.140782041208773</c:v>
                </c:pt>
                <c:pt idx="462">
                  <c:v>12.560526066858417</c:v>
                </c:pt>
                <c:pt idx="463">
                  <c:v>13.820016313059361</c:v>
                </c:pt>
                <c:pt idx="464">
                  <c:v>12.722363036150963</c:v>
                </c:pt>
                <c:pt idx="465">
                  <c:v>10.853958025017961</c:v>
                </c:pt>
                <c:pt idx="466">
                  <c:v>9.2079158570800441</c:v>
                </c:pt>
                <c:pt idx="467">
                  <c:v>7.561406807368181</c:v>
                </c:pt>
                <c:pt idx="468">
                  <c:v>5.8741098321400758</c:v>
                </c:pt>
                <c:pt idx="469">
                  <c:v>5.5812864692155992</c:v>
                </c:pt>
                <c:pt idx="470">
                  <c:v>6.8792204875633622</c:v>
                </c:pt>
                <c:pt idx="471">
                  <c:v>7.7965876467909139</c:v>
                </c:pt>
                <c:pt idx="472">
                  <c:v>7.6798780075670168</c:v>
                </c:pt>
                <c:pt idx="473">
                  <c:v>7.5378783282147381</c:v>
                </c:pt>
                <c:pt idx="474">
                  <c:v>7.600393407717708</c:v>
                </c:pt>
                <c:pt idx="475">
                  <c:v>9.2315406771967101</c:v>
                </c:pt>
                <c:pt idx="476">
                  <c:v>7.6301860723801074</c:v>
                </c:pt>
                <c:pt idx="477">
                  <c:v>6.9693819074618464</c:v>
                </c:pt>
                <c:pt idx="478">
                  <c:v>4.1510700787768009</c:v>
                </c:pt>
                <c:pt idx="479">
                  <c:v>2.955747225839767</c:v>
                </c:pt>
                <c:pt idx="480">
                  <c:v>1.7520964097417928</c:v>
                </c:pt>
                <c:pt idx="481">
                  <c:v>0.2544644776423986</c:v>
                </c:pt>
                <c:pt idx="482">
                  <c:v>-0.14679523128729766</c:v>
                </c:pt>
                <c:pt idx="483">
                  <c:v>1.5258113567458975</c:v>
                </c:pt>
                <c:pt idx="484">
                  <c:v>2.535508072348835</c:v>
                </c:pt>
                <c:pt idx="485">
                  <c:v>4.7075717241451445</c:v>
                </c:pt>
                <c:pt idx="486">
                  <c:v>7.0576751517424494</c:v>
                </c:pt>
                <c:pt idx="487">
                  <c:v>8.6044784396131018</c:v>
                </c:pt>
                <c:pt idx="488">
                  <c:v>7.9745195775052853</c:v>
                </c:pt>
                <c:pt idx="489">
                  <c:v>7.5301765024064187</c:v>
                </c:pt>
                <c:pt idx="490">
                  <c:v>6.6989530563647275</c:v>
                </c:pt>
                <c:pt idx="491">
                  <c:v>6.3997768611721808</c:v>
                </c:pt>
                <c:pt idx="492">
                  <c:v>6.7960715894518025</c:v>
                </c:pt>
                <c:pt idx="493">
                  <c:v>6.548289156848587</c:v>
                </c:pt>
                <c:pt idx="494">
                  <c:v>8.5683664563255384</c:v>
                </c:pt>
                <c:pt idx="495">
                  <c:v>8.0878237529261128</c:v>
                </c:pt>
                <c:pt idx="496">
                  <c:v>6.8081175184680545</c:v>
                </c:pt>
                <c:pt idx="497">
                  <c:v>7.328057435159451</c:v>
                </c:pt>
                <c:pt idx="498">
                  <c:v>11.511958552305835</c:v>
                </c:pt>
                <c:pt idx="499">
                  <c:v>13.755484178376101</c:v>
                </c:pt>
                <c:pt idx="500">
                  <c:v>14.362376315468703</c:v>
                </c:pt>
                <c:pt idx="501">
                  <c:v>17.595692151474911</c:v>
                </c:pt>
                <c:pt idx="502">
                  <c:v>21.677179608342474</c:v>
                </c:pt>
                <c:pt idx="503">
                  <c:v>22.725555018949997</c:v>
                </c:pt>
                <c:pt idx="504">
                  <c:v>23.539771277460918</c:v>
                </c:pt>
                <c:pt idx="505">
                  <c:v>23.419790447790263</c:v>
                </c:pt>
                <c:pt idx="506">
                  <c:v>25.695180482757785</c:v>
                </c:pt>
                <c:pt idx="507">
                  <c:v>24.195579721180923</c:v>
                </c:pt>
                <c:pt idx="508">
                  <c:v>23.425487485423652</c:v>
                </c:pt>
                <c:pt idx="509">
                  <c:v>19.744613188640525</c:v>
                </c:pt>
                <c:pt idx="510">
                  <c:v>17.396737430091743</c:v>
                </c:pt>
                <c:pt idx="511">
                  <c:v>17.989827611124984</c:v>
                </c:pt>
                <c:pt idx="512">
                  <c:v>17.072117638280634</c:v>
                </c:pt>
                <c:pt idx="513">
                  <c:v>14.943358134946097</c:v>
                </c:pt>
                <c:pt idx="514">
                  <c:v>14.155698744710371</c:v>
                </c:pt>
                <c:pt idx="515">
                  <c:v>12.210184683886091</c:v>
                </c:pt>
                <c:pt idx="516">
                  <c:v>12.224029390902121</c:v>
                </c:pt>
                <c:pt idx="517">
                  <c:v>12.049782936420563</c:v>
                </c:pt>
                <c:pt idx="518">
                  <c:v>10.806433114507193</c:v>
                </c:pt>
                <c:pt idx="519">
                  <c:v>6.9079255560812092</c:v>
                </c:pt>
                <c:pt idx="520">
                  <c:v>5.7131383284995314</c:v>
                </c:pt>
                <c:pt idx="521">
                  <c:v>2.8711205051071089</c:v>
                </c:pt>
                <c:pt idx="522">
                  <c:v>0.67229800448215582</c:v>
                </c:pt>
                <c:pt idx="523">
                  <c:v>0.83032026754421906</c:v>
                </c:pt>
                <c:pt idx="524">
                  <c:v>-0.23117970113293468</c:v>
                </c:pt>
                <c:pt idx="525">
                  <c:v>9.7195797145838911E-2</c:v>
                </c:pt>
                <c:pt idx="526">
                  <c:v>-0.98949408279880413</c:v>
                </c:pt>
                <c:pt idx="527">
                  <c:v>-3.4070676392141368</c:v>
                </c:pt>
                <c:pt idx="528">
                  <c:v>-5.6036094480868464</c:v>
                </c:pt>
                <c:pt idx="529">
                  <c:v>-4.2623487235221429</c:v>
                </c:pt>
                <c:pt idx="530">
                  <c:v>-4.2511637096418982</c:v>
                </c:pt>
                <c:pt idx="531">
                  <c:v>-7.1201929549269636</c:v>
                </c:pt>
                <c:pt idx="532">
                  <c:v>-7.7466538770470255</c:v>
                </c:pt>
                <c:pt idx="533">
                  <c:v>-6.1793254447343795</c:v>
                </c:pt>
                <c:pt idx="534">
                  <c:v>-6.3618944643061894</c:v>
                </c:pt>
                <c:pt idx="535">
                  <c:v>-9.2505608457244488</c:v>
                </c:pt>
                <c:pt idx="536">
                  <c:v>-10.034245406065322</c:v>
                </c:pt>
                <c:pt idx="537">
                  <c:v>-9.5297211581094974</c:v>
                </c:pt>
                <c:pt idx="538">
                  <c:v>-10.326780426959402</c:v>
                </c:pt>
                <c:pt idx="539">
                  <c:v>-10.732137684871406</c:v>
                </c:pt>
                <c:pt idx="540">
                  <c:v>-12.337738474284377</c:v>
                </c:pt>
                <c:pt idx="541">
                  <c:v>-11.784295367038869</c:v>
                </c:pt>
                <c:pt idx="542">
                  <c:v>-10.038916084274593</c:v>
                </c:pt>
                <c:pt idx="543">
                  <c:v>-9.1004209410802588</c:v>
                </c:pt>
                <c:pt idx="544">
                  <c:v>-7.8512301286797541</c:v>
                </c:pt>
                <c:pt idx="545">
                  <c:v>-7.7714400008109594</c:v>
                </c:pt>
                <c:pt idx="546">
                  <c:v>-8.844177116814647</c:v>
                </c:pt>
                <c:pt idx="547">
                  <c:v>-7.8676507777244087</c:v>
                </c:pt>
                <c:pt idx="548">
                  <c:v>-8.8135113703304047</c:v>
                </c:pt>
                <c:pt idx="549">
                  <c:v>-10.328329689090435</c:v>
                </c:pt>
                <c:pt idx="550">
                  <c:v>-12.926010741712037</c:v>
                </c:pt>
                <c:pt idx="551">
                  <c:v>-11.792103940030765</c:v>
                </c:pt>
                <c:pt idx="552">
                  <c:v>-11.616103458558472</c:v>
                </c:pt>
                <c:pt idx="553">
                  <c:v>-11.366523689915875</c:v>
                </c:pt>
                <c:pt idx="554">
                  <c:v>-8.9302131400075773</c:v>
                </c:pt>
                <c:pt idx="555">
                  <c:v>-8.8317243072183444</c:v>
                </c:pt>
                <c:pt idx="556">
                  <c:v>-7.4098889425898165</c:v>
                </c:pt>
                <c:pt idx="557">
                  <c:v>-5.0339919370707173</c:v>
                </c:pt>
                <c:pt idx="558">
                  <c:v>-2.9282692870949507</c:v>
                </c:pt>
                <c:pt idx="559">
                  <c:v>-1.8897388717141987</c:v>
                </c:pt>
                <c:pt idx="560">
                  <c:v>0.2563994428149548</c:v>
                </c:pt>
                <c:pt idx="561">
                  <c:v>2.3062451323475792</c:v>
                </c:pt>
                <c:pt idx="562">
                  <c:v>1.9914404515153519</c:v>
                </c:pt>
                <c:pt idx="563">
                  <c:v>3.495927226502157</c:v>
                </c:pt>
                <c:pt idx="564">
                  <c:v>3.6063694148573124</c:v>
                </c:pt>
                <c:pt idx="565">
                  <c:v>4.8553740681496844</c:v>
                </c:pt>
                <c:pt idx="566">
                  <c:v>1.7867505493755191</c:v>
                </c:pt>
                <c:pt idx="567">
                  <c:v>2.5243422619178926</c:v>
                </c:pt>
                <c:pt idx="568">
                  <c:v>3.0241358557825344</c:v>
                </c:pt>
                <c:pt idx="569">
                  <c:v>3.0720856350074488</c:v>
                </c:pt>
                <c:pt idx="570">
                  <c:v>2.4219229918043119</c:v>
                </c:pt>
                <c:pt idx="571">
                  <c:v>3.054571219667463</c:v>
                </c:pt>
                <c:pt idx="572">
                  <c:v>4.8496988548499846</c:v>
                </c:pt>
                <c:pt idx="573">
                  <c:v>5.3824072775713816</c:v>
                </c:pt>
                <c:pt idx="574">
                  <c:v>5.8328420997669292</c:v>
                </c:pt>
                <c:pt idx="575">
                  <c:v>6.5485094698249648</c:v>
                </c:pt>
                <c:pt idx="576">
                  <c:v>6.3627897710771615</c:v>
                </c:pt>
                <c:pt idx="577">
                  <c:v>7.1328795236318525</c:v>
                </c:pt>
                <c:pt idx="578">
                  <c:v>9.4694806065649679</c:v>
                </c:pt>
                <c:pt idx="579">
                  <c:v>9.3618051675196821</c:v>
                </c:pt>
                <c:pt idx="580">
                  <c:v>7.9371978472573677</c:v>
                </c:pt>
                <c:pt idx="581">
                  <c:v>9.1240078458063447</c:v>
                </c:pt>
                <c:pt idx="582">
                  <c:v>10.30827067149713</c:v>
                </c:pt>
                <c:pt idx="583">
                  <c:v>10.216906290177704</c:v>
                </c:pt>
                <c:pt idx="584">
                  <c:v>10.060763504397</c:v>
                </c:pt>
                <c:pt idx="585">
                  <c:v>10.570033829658408</c:v>
                </c:pt>
                <c:pt idx="586">
                  <c:v>10.286043964437658</c:v>
                </c:pt>
                <c:pt idx="587">
                  <c:v>10.522526590106446</c:v>
                </c:pt>
                <c:pt idx="588">
                  <c:v>11.033022298574265</c:v>
                </c:pt>
                <c:pt idx="589">
                  <c:v>12.928769072653502</c:v>
                </c:pt>
                <c:pt idx="590">
                  <c:v>14.437110116344398</c:v>
                </c:pt>
                <c:pt idx="591">
                  <c:v>15.124697594154529</c:v>
                </c:pt>
                <c:pt idx="592">
                  <c:v>15.78236156082226</c:v>
                </c:pt>
                <c:pt idx="593">
                  <c:v>15.986364514497501</c:v>
                </c:pt>
                <c:pt idx="594">
                  <c:v>17.736998846193565</c:v>
                </c:pt>
                <c:pt idx="595">
                  <c:v>16.002670843454641</c:v>
                </c:pt>
                <c:pt idx="596">
                  <c:v>16.920955789552902</c:v>
                </c:pt>
                <c:pt idx="597">
                  <c:v>15.690223456441586</c:v>
                </c:pt>
                <c:pt idx="598">
                  <c:v>14.513160897665601</c:v>
                </c:pt>
                <c:pt idx="599">
                  <c:v>13.675423725988891</c:v>
                </c:pt>
                <c:pt idx="600">
                  <c:v>11.416274962616821</c:v>
                </c:pt>
                <c:pt idx="601">
                  <c:v>10.32234171411312</c:v>
                </c:pt>
                <c:pt idx="602">
                  <c:v>7.2811175191065871</c:v>
                </c:pt>
                <c:pt idx="603">
                  <c:v>7.6302541562931436</c:v>
                </c:pt>
                <c:pt idx="604">
                  <c:v>5.0695162521329022</c:v>
                </c:pt>
                <c:pt idx="605">
                  <c:v>2.626500490857683</c:v>
                </c:pt>
                <c:pt idx="606">
                  <c:v>2.0329031344266095</c:v>
                </c:pt>
                <c:pt idx="607">
                  <c:v>1.0997888380222403</c:v>
                </c:pt>
                <c:pt idx="608">
                  <c:v>0.5635631719994959</c:v>
                </c:pt>
                <c:pt idx="609">
                  <c:v>1.690881516702526</c:v>
                </c:pt>
                <c:pt idx="610">
                  <c:v>1.002526878309915</c:v>
                </c:pt>
                <c:pt idx="611">
                  <c:v>0.59760689250178867</c:v>
                </c:pt>
                <c:pt idx="612">
                  <c:v>3.2764061414812655</c:v>
                </c:pt>
                <c:pt idx="613">
                  <c:v>5.7358275543120536</c:v>
                </c:pt>
                <c:pt idx="614">
                  <c:v>2.4208852298918511</c:v>
                </c:pt>
                <c:pt idx="615">
                  <c:v>2.3147421912050334</c:v>
                </c:pt>
                <c:pt idx="616">
                  <c:v>2.6984061640957897</c:v>
                </c:pt>
                <c:pt idx="617">
                  <c:v>4.5409428127812825</c:v>
                </c:pt>
                <c:pt idx="618">
                  <c:v>6.1679858059283292</c:v>
                </c:pt>
                <c:pt idx="619">
                  <c:v>6.1031356296157933</c:v>
                </c:pt>
                <c:pt idx="620">
                  <c:v>7.2946195549485875</c:v>
                </c:pt>
                <c:pt idx="621">
                  <c:v>7.9985390002246275</c:v>
                </c:pt>
                <c:pt idx="622">
                  <c:v>7.8715086273841397</c:v>
                </c:pt>
                <c:pt idx="623">
                  <c:v>9.0843039829978487</c:v>
                </c:pt>
                <c:pt idx="624">
                  <c:v>9.7455082776266799</c:v>
                </c:pt>
                <c:pt idx="625">
                  <c:v>10.951425754044795</c:v>
                </c:pt>
                <c:pt idx="626">
                  <c:v>8.4005488431831115</c:v>
                </c:pt>
                <c:pt idx="627">
                  <c:v>7.9420718611480785</c:v>
                </c:pt>
                <c:pt idx="628">
                  <c:v>9.8698741292572052</c:v>
                </c:pt>
                <c:pt idx="629">
                  <c:v>7.8452447760575588</c:v>
                </c:pt>
                <c:pt idx="630">
                  <c:v>7.6390675005750621</c:v>
                </c:pt>
                <c:pt idx="631">
                  <c:v>5.915266201391602</c:v>
                </c:pt>
                <c:pt idx="632">
                  <c:v>7.8974108715241158</c:v>
                </c:pt>
                <c:pt idx="633">
                  <c:v>8.1438007776432659</c:v>
                </c:pt>
                <c:pt idx="634">
                  <c:v>8.4802584647701398</c:v>
                </c:pt>
                <c:pt idx="635">
                  <c:v>5.685410248941916</c:v>
                </c:pt>
                <c:pt idx="636">
                  <c:v>5.7666201454699335</c:v>
                </c:pt>
                <c:pt idx="637">
                  <c:v>5.7970527328748078</c:v>
                </c:pt>
                <c:pt idx="638">
                  <c:v>6.2586547247294595</c:v>
                </c:pt>
                <c:pt idx="639">
                  <c:v>5.3003810603926782</c:v>
                </c:pt>
                <c:pt idx="640">
                  <c:v>5.6103731245612503</c:v>
                </c:pt>
                <c:pt idx="641">
                  <c:v>5.4302940024491608</c:v>
                </c:pt>
                <c:pt idx="642">
                  <c:v>5.336971945147849</c:v>
                </c:pt>
                <c:pt idx="643">
                  <c:v>8.5497421314017448</c:v>
                </c:pt>
                <c:pt idx="644">
                  <c:v>10.423846188187017</c:v>
                </c:pt>
                <c:pt idx="645">
                  <c:v>6.0486605479930216</c:v>
                </c:pt>
                <c:pt idx="646">
                  <c:v>6.8148247173440035</c:v>
                </c:pt>
                <c:pt idx="647">
                  <c:v>6.7405275746226998</c:v>
                </c:pt>
                <c:pt idx="648">
                  <c:v>8.4184551401564427</c:v>
                </c:pt>
                <c:pt idx="649">
                  <c:v>10.789976726297438</c:v>
                </c:pt>
                <c:pt idx="650">
                  <c:v>9.2489786003808927</c:v>
                </c:pt>
                <c:pt idx="651">
                  <c:v>8.5141354542858902</c:v>
                </c:pt>
                <c:pt idx="652">
                  <c:v>7.2310350450387793</c:v>
                </c:pt>
                <c:pt idx="653">
                  <c:v>5.9428442030453805</c:v>
                </c:pt>
                <c:pt idx="654">
                  <c:v>7.0748279975874127</c:v>
                </c:pt>
                <c:pt idx="655">
                  <c:v>6.8526509451407218</c:v>
                </c:pt>
                <c:pt idx="656">
                  <c:v>7.5759781792181586</c:v>
                </c:pt>
                <c:pt idx="657">
                  <c:v>5.1204596759020129</c:v>
                </c:pt>
                <c:pt idx="658">
                  <c:v>5.4949819749072146</c:v>
                </c:pt>
                <c:pt idx="659">
                  <c:v>5.2980980163247136</c:v>
                </c:pt>
                <c:pt idx="660">
                  <c:v>3.7929062050339724</c:v>
                </c:pt>
                <c:pt idx="661">
                  <c:v>2.5408656564208174</c:v>
                </c:pt>
                <c:pt idx="662">
                  <c:v>2.4075492012667219</c:v>
                </c:pt>
                <c:pt idx="663">
                  <c:v>4.4803882314148282</c:v>
                </c:pt>
                <c:pt idx="664">
                  <c:v>8.0080104063238906</c:v>
                </c:pt>
                <c:pt idx="665">
                  <c:v>7.8415877820484177</c:v>
                </c:pt>
                <c:pt idx="666">
                  <c:v>7.0250874912747658</c:v>
                </c:pt>
                <c:pt idx="667">
                  <c:v>8.5317137804184426</c:v>
                </c:pt>
                <c:pt idx="668">
                  <c:v>8.7791923262680776</c:v>
                </c:pt>
                <c:pt idx="669">
                  <c:v>9.5130616809975521</c:v>
                </c:pt>
                <c:pt idx="670">
                  <c:v>10.337247063601859</c:v>
                </c:pt>
                <c:pt idx="671">
                  <c:v>9.9719876221460009</c:v>
                </c:pt>
                <c:pt idx="672">
                  <c:v>10.348092550210806</c:v>
                </c:pt>
                <c:pt idx="673">
                  <c:v>10.309958163867122</c:v>
                </c:pt>
                <c:pt idx="674">
                  <c:v>11.133224278113554</c:v>
                </c:pt>
                <c:pt idx="675">
                  <c:v>10.199425364077772</c:v>
                </c:pt>
                <c:pt idx="676">
                  <c:v>9.9470356306670187</c:v>
                </c:pt>
                <c:pt idx="677">
                  <c:v>11.21966647025747</c:v>
                </c:pt>
                <c:pt idx="678">
                  <c:v>9.6320067799257956</c:v>
                </c:pt>
                <c:pt idx="679">
                  <c:v>10.55833827790423</c:v>
                </c:pt>
                <c:pt idx="680">
                  <c:v>11.236461268629462</c:v>
                </c:pt>
                <c:pt idx="681">
                  <c:v>9.6314154614589782</c:v>
                </c:pt>
                <c:pt idx="682">
                  <c:v>8.2152095380721821</c:v>
                </c:pt>
                <c:pt idx="683">
                  <c:v>7.4399948274317094</c:v>
                </c:pt>
                <c:pt idx="684">
                  <c:v>7.0822919404639659</c:v>
                </c:pt>
                <c:pt idx="685">
                  <c:v>5.7254158148874552</c:v>
                </c:pt>
                <c:pt idx="686">
                  <c:v>5.9281143991297887</c:v>
                </c:pt>
                <c:pt idx="687">
                  <c:v>7.0516376647457184</c:v>
                </c:pt>
                <c:pt idx="688">
                  <c:v>6.0621869212071058</c:v>
                </c:pt>
                <c:pt idx="689">
                  <c:v>7.6780234618181611</c:v>
                </c:pt>
                <c:pt idx="690">
                  <c:v>7.2310947931981664</c:v>
                </c:pt>
                <c:pt idx="691">
                  <c:v>8.4858859494484147</c:v>
                </c:pt>
                <c:pt idx="692">
                  <c:v>8.3242031129123539</c:v>
                </c:pt>
                <c:pt idx="693">
                  <c:v>8.9814855555924442</c:v>
                </c:pt>
                <c:pt idx="694">
                  <c:v>9.7918033003934983</c:v>
                </c:pt>
                <c:pt idx="695">
                  <c:v>11.337790807245279</c:v>
                </c:pt>
                <c:pt idx="696">
                  <c:v>12.777338267497534</c:v>
                </c:pt>
                <c:pt idx="697">
                  <c:v>13.560875385825366</c:v>
                </c:pt>
                <c:pt idx="698">
                  <c:v>12.744693162775757</c:v>
                </c:pt>
                <c:pt idx="699">
                  <c:v>11.405520501748549</c:v>
                </c:pt>
                <c:pt idx="700">
                  <c:v>11.309442467282329</c:v>
                </c:pt>
                <c:pt idx="701">
                  <c:v>11.53967332257271</c:v>
                </c:pt>
                <c:pt idx="702">
                  <c:v>10.866730676468279</c:v>
                </c:pt>
                <c:pt idx="703">
                  <c:v>9.9382985837012789</c:v>
                </c:pt>
                <c:pt idx="704">
                  <c:v>9.9800700170329595</c:v>
                </c:pt>
                <c:pt idx="705">
                  <c:v>9.9612300704192318</c:v>
                </c:pt>
                <c:pt idx="706">
                  <c:v>9.4182502261845595</c:v>
                </c:pt>
                <c:pt idx="707">
                  <c:v>12.135471490924413</c:v>
                </c:pt>
                <c:pt idx="708">
                  <c:v>14.353848422516856</c:v>
                </c:pt>
                <c:pt idx="709">
                  <c:v>15.01908342528513</c:v>
                </c:pt>
                <c:pt idx="710">
                  <c:v>15.062819897210009</c:v>
                </c:pt>
                <c:pt idx="711">
                  <c:v>14.456685725713479</c:v>
                </c:pt>
                <c:pt idx="712">
                  <c:v>13.33195486667657</c:v>
                </c:pt>
                <c:pt idx="713">
                  <c:v>12.674184249224236</c:v>
                </c:pt>
                <c:pt idx="714">
                  <c:v>11.258508399930619</c:v>
                </c:pt>
                <c:pt idx="715">
                  <c:v>11.338266279306277</c:v>
                </c:pt>
                <c:pt idx="716">
                  <c:v>9.4508067511576623</c:v>
                </c:pt>
                <c:pt idx="717">
                  <c:v>8.9412639186048324</c:v>
                </c:pt>
                <c:pt idx="718">
                  <c:v>10.934161058210806</c:v>
                </c:pt>
                <c:pt idx="719">
                  <c:v>9.542760444494073</c:v>
                </c:pt>
                <c:pt idx="720">
                  <c:v>10.130968340389151</c:v>
                </c:pt>
                <c:pt idx="721">
                  <c:v>10.927317347790936</c:v>
                </c:pt>
                <c:pt idx="722">
                  <c:v>14.125544648166549</c:v>
                </c:pt>
                <c:pt idx="723">
                  <c:v>15.833231942879314</c:v>
                </c:pt>
                <c:pt idx="724">
                  <c:v>15.820719212087967</c:v>
                </c:pt>
                <c:pt idx="725">
                  <c:v>16.116862588418499</c:v>
                </c:pt>
                <c:pt idx="726">
                  <c:v>17.199035180631906</c:v>
                </c:pt>
                <c:pt idx="727">
                  <c:v>18.315003559564321</c:v>
                </c:pt>
                <c:pt idx="728">
                  <c:v>19.566334520611846</c:v>
                </c:pt>
                <c:pt idx="729">
                  <c:v>19.480739009210112</c:v>
                </c:pt>
                <c:pt idx="730">
                  <c:v>17.486848852172951</c:v>
                </c:pt>
                <c:pt idx="731">
                  <c:v>17.655868176751383</c:v>
                </c:pt>
                <c:pt idx="732">
                  <c:v>16.502753220465536</c:v>
                </c:pt>
                <c:pt idx="733">
                  <c:v>15.865786099540996</c:v>
                </c:pt>
                <c:pt idx="734">
                  <c:v>15.78490355651547</c:v>
                </c:pt>
                <c:pt idx="735">
                  <c:v>15.790126726447818</c:v>
                </c:pt>
                <c:pt idx="736">
                  <c:v>16.272135929041973</c:v>
                </c:pt>
                <c:pt idx="737">
                  <c:v>16.268087107005655</c:v>
                </c:pt>
                <c:pt idx="738">
                  <c:v>16.888012466381195</c:v>
                </c:pt>
                <c:pt idx="739">
                  <c:v>16.05381063829833</c:v>
                </c:pt>
                <c:pt idx="740">
                  <c:v>16.585671480201349</c:v>
                </c:pt>
                <c:pt idx="741">
                  <c:v>17.729887073118885</c:v>
                </c:pt>
                <c:pt idx="742">
                  <c:v>16.748823907801327</c:v>
                </c:pt>
                <c:pt idx="743">
                  <c:v>17.436894095958273</c:v>
                </c:pt>
                <c:pt idx="744">
                  <c:v>18.595165083552523</c:v>
                </c:pt>
                <c:pt idx="745">
                  <c:v>17.242375851215552</c:v>
                </c:pt>
                <c:pt idx="746">
                  <c:v>16.083779338449698</c:v>
                </c:pt>
                <c:pt idx="747">
                  <c:v>13.510770093857428</c:v>
                </c:pt>
                <c:pt idx="748">
                  <c:v>10.855090053971781</c:v>
                </c:pt>
                <c:pt idx="749">
                  <c:v>8.2932759824116165</c:v>
                </c:pt>
                <c:pt idx="750">
                  <c:v>6.4180646390186933</c:v>
                </c:pt>
                <c:pt idx="751">
                  <c:v>7.1777958139046349</c:v>
                </c:pt>
                <c:pt idx="752">
                  <c:v>7.115394137857507</c:v>
                </c:pt>
                <c:pt idx="753">
                  <c:v>6.8696661199111624</c:v>
                </c:pt>
                <c:pt idx="754">
                  <c:v>6.7231427102866554</c:v>
                </c:pt>
                <c:pt idx="755">
                  <c:v>6.1964431837031118</c:v>
                </c:pt>
                <c:pt idx="756">
                  <c:v>7.5362298546658213</c:v>
                </c:pt>
                <c:pt idx="757">
                  <c:v>6.5196020684431408</c:v>
                </c:pt>
                <c:pt idx="758">
                  <c:v>5.0162177725092185</c:v>
                </c:pt>
                <c:pt idx="759">
                  <c:v>4.7885691745982681</c:v>
                </c:pt>
                <c:pt idx="760">
                  <c:v>2.4938889397189405</c:v>
                </c:pt>
                <c:pt idx="761">
                  <c:v>3.0168192237775373</c:v>
                </c:pt>
                <c:pt idx="762">
                  <c:v>2.2058581173333152</c:v>
                </c:pt>
                <c:pt idx="763">
                  <c:v>1.0471659241166766</c:v>
                </c:pt>
                <c:pt idx="764">
                  <c:v>1.1999275258891446</c:v>
                </c:pt>
                <c:pt idx="765">
                  <c:v>1.3878058674573872</c:v>
                </c:pt>
                <c:pt idx="766">
                  <c:v>0.44765378224981883</c:v>
                </c:pt>
                <c:pt idx="767">
                  <c:v>0.37954992990359193</c:v>
                </c:pt>
                <c:pt idx="768">
                  <c:v>1.9287405286227914</c:v>
                </c:pt>
                <c:pt idx="769">
                  <c:v>0.61552004104696523</c:v>
                </c:pt>
                <c:pt idx="770">
                  <c:v>-0.85975305432640947</c:v>
                </c:pt>
                <c:pt idx="771">
                  <c:v>1.8030908106569449E-2</c:v>
                </c:pt>
                <c:pt idx="772">
                  <c:v>2.6312391899268492</c:v>
                </c:pt>
                <c:pt idx="773">
                  <c:v>2.178568980574398</c:v>
                </c:pt>
                <c:pt idx="774">
                  <c:v>4.6391170644774595</c:v>
                </c:pt>
                <c:pt idx="775">
                  <c:v>6.2018780150226167</c:v>
                </c:pt>
                <c:pt idx="776">
                  <c:v>8.5315322840939274</c:v>
                </c:pt>
                <c:pt idx="777">
                  <c:v>8.2814295740294419</c:v>
                </c:pt>
                <c:pt idx="778">
                  <c:v>6.6903992930801399</c:v>
                </c:pt>
                <c:pt idx="779">
                  <c:v>5.9308062064457117</c:v>
                </c:pt>
                <c:pt idx="780">
                  <c:v>2.4534731536820655</c:v>
                </c:pt>
                <c:pt idx="781">
                  <c:v>3.7094457213199883</c:v>
                </c:pt>
                <c:pt idx="782">
                  <c:v>6.0190329351354261</c:v>
                </c:pt>
                <c:pt idx="783">
                  <c:v>7.7612187729897881</c:v>
                </c:pt>
                <c:pt idx="784">
                  <c:v>5.7713620660979279</c:v>
                </c:pt>
                <c:pt idx="785">
                  <c:v>4.1732090509012298</c:v>
                </c:pt>
                <c:pt idx="786">
                  <c:v>5.0905454233100373</c:v>
                </c:pt>
                <c:pt idx="787">
                  <c:v>7.0950211518273072</c:v>
                </c:pt>
                <c:pt idx="788">
                  <c:v>5.2679023178391908</c:v>
                </c:pt>
                <c:pt idx="789">
                  <c:v>4.4582691539644195</c:v>
                </c:pt>
                <c:pt idx="790">
                  <c:v>3.5092328662242509</c:v>
                </c:pt>
                <c:pt idx="791">
                  <c:v>2.8092540677161604</c:v>
                </c:pt>
                <c:pt idx="792">
                  <c:v>3.6630544225171433</c:v>
                </c:pt>
                <c:pt idx="793">
                  <c:v>4.1375105388576401</c:v>
                </c:pt>
                <c:pt idx="794">
                  <c:v>4.5380491311384112</c:v>
                </c:pt>
                <c:pt idx="795">
                  <c:v>5.0863232271029331</c:v>
                </c:pt>
                <c:pt idx="796">
                  <c:v>5.2644302414878039</c:v>
                </c:pt>
                <c:pt idx="797">
                  <c:v>4.0037990822605645</c:v>
                </c:pt>
                <c:pt idx="798">
                  <c:v>3.7480638018878949</c:v>
                </c:pt>
                <c:pt idx="799">
                  <c:v>2.7954606083428346</c:v>
                </c:pt>
                <c:pt idx="800">
                  <c:v>0.41384271558162133</c:v>
                </c:pt>
                <c:pt idx="801">
                  <c:v>0.21901822814617769</c:v>
                </c:pt>
                <c:pt idx="802">
                  <c:v>2.4777356694393089</c:v>
                </c:pt>
                <c:pt idx="803">
                  <c:v>3.8059829802298153</c:v>
                </c:pt>
                <c:pt idx="804">
                  <c:v>5.386346004067045</c:v>
                </c:pt>
                <c:pt idx="805">
                  <c:v>7.5098393717400445</c:v>
                </c:pt>
                <c:pt idx="806">
                  <c:v>8.1347664028402829</c:v>
                </c:pt>
                <c:pt idx="807">
                  <c:v>9.8086492110855872</c:v>
                </c:pt>
                <c:pt idx="808">
                  <c:v>9.1491382585811856</c:v>
                </c:pt>
                <c:pt idx="809">
                  <c:v>8.4178582644493503</c:v>
                </c:pt>
                <c:pt idx="810">
                  <c:v>6.5271317409203053</c:v>
                </c:pt>
                <c:pt idx="811">
                  <c:v>4.8152891802320346</c:v>
                </c:pt>
                <c:pt idx="812">
                  <c:v>5.9822505185157313</c:v>
                </c:pt>
                <c:pt idx="813">
                  <c:v>6.458103065908146</c:v>
                </c:pt>
                <c:pt idx="814">
                  <c:v>9.1572978025173235</c:v>
                </c:pt>
                <c:pt idx="815">
                  <c:v>8.3182024480028378</c:v>
                </c:pt>
                <c:pt idx="816">
                  <c:v>7.4582257853273921</c:v>
                </c:pt>
                <c:pt idx="817">
                  <c:v>7.7147619358805546</c:v>
                </c:pt>
                <c:pt idx="818">
                  <c:v>9.9415270498307287</c:v>
                </c:pt>
                <c:pt idx="819">
                  <c:v>9.5804068479407647</c:v>
                </c:pt>
                <c:pt idx="820">
                  <c:v>10.823436322147113</c:v>
                </c:pt>
                <c:pt idx="821">
                  <c:v>8.8659972757477465</c:v>
                </c:pt>
                <c:pt idx="822">
                  <c:v>9.2124805465617552</c:v>
                </c:pt>
                <c:pt idx="823">
                  <c:v>10.75866275724743</c:v>
                </c:pt>
                <c:pt idx="824">
                  <c:v>12.436367305646119</c:v>
                </c:pt>
                <c:pt idx="825">
                  <c:v>13.222886354753509</c:v>
                </c:pt>
                <c:pt idx="826">
                  <c:v>12.267108409147564</c:v>
                </c:pt>
                <c:pt idx="827">
                  <c:v>13.269398552337048</c:v>
                </c:pt>
                <c:pt idx="828">
                  <c:v>14.488997534271693</c:v>
                </c:pt>
                <c:pt idx="829">
                  <c:v>14.62652269013755</c:v>
                </c:pt>
                <c:pt idx="830">
                  <c:v>13.625133707773024</c:v>
                </c:pt>
                <c:pt idx="831">
                  <c:v>12.889458894779711</c:v>
                </c:pt>
                <c:pt idx="832">
                  <c:v>11.245722476586284</c:v>
                </c:pt>
                <c:pt idx="833">
                  <c:v>11.905293738263889</c:v>
                </c:pt>
                <c:pt idx="834">
                  <c:v>10.577325722887219</c:v>
                </c:pt>
                <c:pt idx="835">
                  <c:v>10.875526513582093</c:v>
                </c:pt>
                <c:pt idx="836">
                  <c:v>12.020428419777103</c:v>
                </c:pt>
                <c:pt idx="837">
                  <c:v>10.769155031401851</c:v>
                </c:pt>
                <c:pt idx="838">
                  <c:v>10.584115563737644</c:v>
                </c:pt>
                <c:pt idx="839">
                  <c:v>10.488870661277138</c:v>
                </c:pt>
                <c:pt idx="840">
                  <c:v>10.943884888761431</c:v>
                </c:pt>
                <c:pt idx="841">
                  <c:v>9.5131865395102899</c:v>
                </c:pt>
                <c:pt idx="842">
                  <c:v>9.0982275611507788</c:v>
                </c:pt>
                <c:pt idx="843">
                  <c:v>8.7899603831496655</c:v>
                </c:pt>
                <c:pt idx="844">
                  <c:v>10.340020701520995</c:v>
                </c:pt>
                <c:pt idx="845">
                  <c:v>10.387647764007257</c:v>
                </c:pt>
                <c:pt idx="846">
                  <c:v>9.2020304463052796</c:v>
                </c:pt>
                <c:pt idx="847">
                  <c:v>9.2632445542365733</c:v>
                </c:pt>
                <c:pt idx="848">
                  <c:v>7.9767540389390854</c:v>
                </c:pt>
                <c:pt idx="849">
                  <c:v>11.032484127120783</c:v>
                </c:pt>
                <c:pt idx="850">
                  <c:v>12.467667599093623</c:v>
                </c:pt>
                <c:pt idx="851">
                  <c:v>12.937744929629869</c:v>
                </c:pt>
                <c:pt idx="852">
                  <c:v>12.44834549515963</c:v>
                </c:pt>
                <c:pt idx="853">
                  <c:v>12.932642612592216</c:v>
                </c:pt>
                <c:pt idx="854">
                  <c:v>15.719338022781761</c:v>
                </c:pt>
                <c:pt idx="855">
                  <c:v>16.198328493829898</c:v>
                </c:pt>
                <c:pt idx="856">
                  <c:v>17.634803998908801</c:v>
                </c:pt>
                <c:pt idx="857">
                  <c:v>15.706235045267297</c:v>
                </c:pt>
                <c:pt idx="858">
                  <c:v>16.105893243560324</c:v>
                </c:pt>
                <c:pt idx="859">
                  <c:v>16.245258343620286</c:v>
                </c:pt>
                <c:pt idx="860">
                  <c:v>16.990159306369534</c:v>
                </c:pt>
                <c:pt idx="861">
                  <c:v>16.893906621282394</c:v>
                </c:pt>
                <c:pt idx="862">
                  <c:v>18.680061106722917</c:v>
                </c:pt>
                <c:pt idx="863">
                  <c:v>18.998173102341411</c:v>
                </c:pt>
                <c:pt idx="864">
                  <c:v>20.242349578746342</c:v>
                </c:pt>
                <c:pt idx="865">
                  <c:v>18.834935540567283</c:v>
                </c:pt>
                <c:pt idx="866">
                  <c:v>19.453888419558542</c:v>
                </c:pt>
                <c:pt idx="867">
                  <c:v>18.482762952335325</c:v>
                </c:pt>
                <c:pt idx="868">
                  <c:v>14.761921302221261</c:v>
                </c:pt>
                <c:pt idx="869">
                  <c:v>15.127940096598847</c:v>
                </c:pt>
                <c:pt idx="870">
                  <c:v>16.426016242096395</c:v>
                </c:pt>
                <c:pt idx="871">
                  <c:v>15.565775555690342</c:v>
                </c:pt>
                <c:pt idx="872">
                  <c:v>15.424041662109808</c:v>
                </c:pt>
                <c:pt idx="873">
                  <c:v>14.646805281138557</c:v>
                </c:pt>
                <c:pt idx="874">
                  <c:v>12.607378346664841</c:v>
                </c:pt>
                <c:pt idx="875">
                  <c:v>15.760768716704721</c:v>
                </c:pt>
                <c:pt idx="876">
                  <c:v>14.697292467958336</c:v>
                </c:pt>
                <c:pt idx="877">
                  <c:v>15.735869171147685</c:v>
                </c:pt>
                <c:pt idx="878">
                  <c:v>14.777088705311677</c:v>
                </c:pt>
                <c:pt idx="879">
                  <c:v>11.800508393639758</c:v>
                </c:pt>
                <c:pt idx="880">
                  <c:v>10.363824974572271</c:v>
                </c:pt>
                <c:pt idx="881">
                  <c:v>8.3696757477732611</c:v>
                </c:pt>
                <c:pt idx="882">
                  <c:v>4.1649142691010734</c:v>
                </c:pt>
                <c:pt idx="883">
                  <c:v>1.2953596828883716</c:v>
                </c:pt>
                <c:pt idx="884">
                  <c:v>-1.2185565356562529</c:v>
                </c:pt>
                <c:pt idx="885">
                  <c:v>-2.7910733087533628</c:v>
                </c:pt>
                <c:pt idx="886">
                  <c:v>-4.2102299765320828</c:v>
                </c:pt>
                <c:pt idx="887">
                  <c:v>-3.8659750461815854</c:v>
                </c:pt>
                <c:pt idx="888">
                  <c:v>-6.7476994352562878</c:v>
                </c:pt>
                <c:pt idx="889">
                  <c:v>-7.8211868760437273</c:v>
                </c:pt>
                <c:pt idx="890">
                  <c:v>-9.1392829955204675</c:v>
                </c:pt>
                <c:pt idx="891">
                  <c:v>-8.4029948714057685</c:v>
                </c:pt>
                <c:pt idx="892">
                  <c:v>-9.8810444758874763</c:v>
                </c:pt>
                <c:pt idx="893">
                  <c:v>-9.5530846918834751</c:v>
                </c:pt>
                <c:pt idx="894">
                  <c:v>-8.59162089603978</c:v>
                </c:pt>
                <c:pt idx="895">
                  <c:v>-7.5920346954984153</c:v>
                </c:pt>
                <c:pt idx="896">
                  <c:v>-7.9515049669527951</c:v>
                </c:pt>
                <c:pt idx="897">
                  <c:v>-5.7061075571969901</c:v>
                </c:pt>
                <c:pt idx="898">
                  <c:v>-5.4579472376726521</c:v>
                </c:pt>
                <c:pt idx="899">
                  <c:v>-5.112202944829396</c:v>
                </c:pt>
                <c:pt idx="900">
                  <c:v>-0.58318433036000172</c:v>
                </c:pt>
                <c:pt idx="901">
                  <c:v>2.9843296940961377</c:v>
                </c:pt>
                <c:pt idx="902">
                  <c:v>3.2732900325787693</c:v>
                </c:pt>
                <c:pt idx="903">
                  <c:v>6.5010338459841854</c:v>
                </c:pt>
                <c:pt idx="904">
                  <c:v>8.6177322360685427</c:v>
                </c:pt>
                <c:pt idx="905">
                  <c:v>8.1103158778179072</c:v>
                </c:pt>
                <c:pt idx="906">
                  <c:v>8.9610093019937143</c:v>
                </c:pt>
                <c:pt idx="907">
                  <c:v>9.235618832252845</c:v>
                </c:pt>
                <c:pt idx="908">
                  <c:v>13.259917296277308</c:v>
                </c:pt>
                <c:pt idx="909">
                  <c:v>14.834359133532422</c:v>
                </c:pt>
                <c:pt idx="910">
                  <c:v>17.017946238708454</c:v>
                </c:pt>
                <c:pt idx="911">
                  <c:v>16.277744560552996</c:v>
                </c:pt>
                <c:pt idx="912">
                  <c:v>17.112107412923343</c:v>
                </c:pt>
                <c:pt idx="913">
                  <c:v>16.354927505370174</c:v>
                </c:pt>
                <c:pt idx="914">
                  <c:v>15.286856973821559</c:v>
                </c:pt>
                <c:pt idx="915">
                  <c:v>13.323931412727026</c:v>
                </c:pt>
                <c:pt idx="916">
                  <c:v>13.224947667842013</c:v>
                </c:pt>
                <c:pt idx="917">
                  <c:v>12.358195321884327</c:v>
                </c:pt>
                <c:pt idx="918">
                  <c:v>10.962468656271476</c:v>
                </c:pt>
                <c:pt idx="919">
                  <c:v>11.058199186150098</c:v>
                </c:pt>
                <c:pt idx="920">
                  <c:v>9.3432814699724585</c:v>
                </c:pt>
                <c:pt idx="921">
                  <c:v>9.0422497645351321</c:v>
                </c:pt>
                <c:pt idx="922">
                  <c:v>10.75382278756749</c:v>
                </c:pt>
                <c:pt idx="923">
                  <c:v>11.525118360145282</c:v>
                </c:pt>
                <c:pt idx="924">
                  <c:v>11.789051463450759</c:v>
                </c:pt>
                <c:pt idx="925">
                  <c:v>13.803641521559246</c:v>
                </c:pt>
                <c:pt idx="926">
                  <c:v>14.653817362235005</c:v>
                </c:pt>
                <c:pt idx="927">
                  <c:v>14.420775475925749</c:v>
                </c:pt>
                <c:pt idx="928">
                  <c:v>13.129155598054346</c:v>
                </c:pt>
                <c:pt idx="929">
                  <c:v>13.513628897270108</c:v>
                </c:pt>
                <c:pt idx="930">
                  <c:v>15.079783644769869</c:v>
                </c:pt>
                <c:pt idx="931">
                  <c:v>14.649891693161523</c:v>
                </c:pt>
                <c:pt idx="932">
                  <c:v>16.427349977049623</c:v>
                </c:pt>
                <c:pt idx="933">
                  <c:v>16.254669862377902</c:v>
                </c:pt>
                <c:pt idx="934">
                  <c:v>18.711397334724392</c:v>
                </c:pt>
                <c:pt idx="935">
                  <c:v>19.755745206724121</c:v>
                </c:pt>
                <c:pt idx="936">
                  <c:v>19.524337013097693</c:v>
                </c:pt>
                <c:pt idx="937">
                  <c:v>18.57403606640932</c:v>
                </c:pt>
                <c:pt idx="938">
                  <c:v>16.483318099308885</c:v>
                </c:pt>
                <c:pt idx="939">
                  <c:v>14.824199149805692</c:v>
                </c:pt>
                <c:pt idx="940">
                  <c:v>13.738141351501808</c:v>
                </c:pt>
                <c:pt idx="941">
                  <c:v>13.718865919686866</c:v>
                </c:pt>
                <c:pt idx="942">
                  <c:v>9.968381591145036</c:v>
                </c:pt>
                <c:pt idx="943">
                  <c:v>8.2493671425849016</c:v>
                </c:pt>
                <c:pt idx="944">
                  <c:v>6.0238596678989627</c:v>
                </c:pt>
                <c:pt idx="945">
                  <c:v>4.8100769822742713</c:v>
                </c:pt>
                <c:pt idx="946">
                  <c:v>2.4521025262330998</c:v>
                </c:pt>
                <c:pt idx="947">
                  <c:v>1.9978044980622853</c:v>
                </c:pt>
                <c:pt idx="948">
                  <c:v>0.29814881393734277</c:v>
                </c:pt>
                <c:pt idx="949">
                  <c:v>-2.9993156028573535</c:v>
                </c:pt>
                <c:pt idx="950">
                  <c:v>-4.1496522400180007</c:v>
                </c:pt>
                <c:pt idx="951">
                  <c:v>-7.5267078636049041</c:v>
                </c:pt>
                <c:pt idx="952">
                  <c:v>-9.2051065068279989</c:v>
                </c:pt>
                <c:pt idx="953">
                  <c:v>-9.3287606992297558</c:v>
                </c:pt>
                <c:pt idx="954">
                  <c:v>-10.113287542374616</c:v>
                </c:pt>
                <c:pt idx="955">
                  <c:v>-10.084521156505588</c:v>
                </c:pt>
                <c:pt idx="956">
                  <c:v>-8.541947037606203</c:v>
                </c:pt>
                <c:pt idx="957">
                  <c:v>-8.0174934401365139</c:v>
                </c:pt>
                <c:pt idx="958">
                  <c:v>-6.8579232908461307</c:v>
                </c:pt>
                <c:pt idx="959">
                  <c:v>-7.2702796904331288</c:v>
                </c:pt>
                <c:pt idx="960">
                  <c:v>-4.9728251495079805</c:v>
                </c:pt>
                <c:pt idx="961">
                  <c:v>-3.657258991900004</c:v>
                </c:pt>
                <c:pt idx="962">
                  <c:v>-5.4035892086306792</c:v>
                </c:pt>
                <c:pt idx="963">
                  <c:v>-4.7876088154493583</c:v>
                </c:pt>
                <c:pt idx="964">
                  <c:v>-4.7114423806719667</c:v>
                </c:pt>
                <c:pt idx="965">
                  <c:v>-3.0357328572314071</c:v>
                </c:pt>
                <c:pt idx="966">
                  <c:v>-0.25819126472433573</c:v>
                </c:pt>
                <c:pt idx="967">
                  <c:v>-0.23858725166184494</c:v>
                </c:pt>
                <c:pt idx="968">
                  <c:v>1.693925349957679</c:v>
                </c:pt>
                <c:pt idx="969">
                  <c:v>2.1789296602462711</c:v>
                </c:pt>
                <c:pt idx="970">
                  <c:v>1.5183400137841874</c:v>
                </c:pt>
                <c:pt idx="971">
                  <c:v>3.5666731110671193</c:v>
                </c:pt>
                <c:pt idx="972">
                  <c:v>4.0859859667368648</c:v>
                </c:pt>
                <c:pt idx="973">
                  <c:v>4.6507802447835616</c:v>
                </c:pt>
                <c:pt idx="974">
                  <c:v>3.8304498723214229</c:v>
                </c:pt>
                <c:pt idx="975">
                  <c:v>3.0429219958396834</c:v>
                </c:pt>
                <c:pt idx="976">
                  <c:v>3.7697288596394407</c:v>
                </c:pt>
                <c:pt idx="977">
                  <c:v>2.5755252199017677</c:v>
                </c:pt>
                <c:pt idx="978">
                  <c:v>2.5620706522160583</c:v>
                </c:pt>
                <c:pt idx="979">
                  <c:v>5.6104514485042882</c:v>
                </c:pt>
                <c:pt idx="980">
                  <c:v>5.2767612722265529</c:v>
                </c:pt>
                <c:pt idx="981">
                  <c:v>2.9948490888226011</c:v>
                </c:pt>
                <c:pt idx="982">
                  <c:v>2.9214525504148998</c:v>
                </c:pt>
                <c:pt idx="983">
                  <c:v>1.6775049063101477</c:v>
                </c:pt>
                <c:pt idx="984">
                  <c:v>0.65291801490237744</c:v>
                </c:pt>
                <c:pt idx="985">
                  <c:v>-0.31587520977999961</c:v>
                </c:pt>
                <c:pt idx="986">
                  <c:v>-0.22702605072101184</c:v>
                </c:pt>
                <c:pt idx="987">
                  <c:v>0.9399707079545816</c:v>
                </c:pt>
                <c:pt idx="988">
                  <c:v>-3.9172654731482869E-2</c:v>
                </c:pt>
                <c:pt idx="989">
                  <c:v>1.9867303829512082</c:v>
                </c:pt>
                <c:pt idx="990">
                  <c:v>2.465041258695551</c:v>
                </c:pt>
                <c:pt idx="991">
                  <c:v>1.7456464438541881</c:v>
                </c:pt>
                <c:pt idx="992">
                  <c:v>1.5784494518999559</c:v>
                </c:pt>
                <c:pt idx="993">
                  <c:v>0.71319097181650026</c:v>
                </c:pt>
                <c:pt idx="994">
                  <c:v>0.59771387613216453</c:v>
                </c:pt>
                <c:pt idx="995">
                  <c:v>-1.7513115807252606</c:v>
                </c:pt>
                <c:pt idx="996">
                  <c:v>-1.5830087429972912</c:v>
                </c:pt>
                <c:pt idx="997">
                  <c:v>1.149624009836528</c:v>
                </c:pt>
                <c:pt idx="998">
                  <c:v>1.7534057092409776</c:v>
                </c:pt>
                <c:pt idx="999">
                  <c:v>4.0051294086532234</c:v>
                </c:pt>
                <c:pt idx="1000">
                  <c:v>5.2358475674114917</c:v>
                </c:pt>
                <c:pt idx="1001">
                  <c:v>3.8350475442427601</c:v>
                </c:pt>
                <c:pt idx="1002">
                  <c:v>4.8028680201772218</c:v>
                </c:pt>
                <c:pt idx="1003">
                  <c:v>4.1341721480113902</c:v>
                </c:pt>
                <c:pt idx="1004">
                  <c:v>5.6883344994911544</c:v>
                </c:pt>
                <c:pt idx="1005">
                  <c:v>4.3122704277272401</c:v>
                </c:pt>
                <c:pt idx="1006">
                  <c:v>5.9312622773133503</c:v>
                </c:pt>
                <c:pt idx="1007">
                  <c:v>7.2930303986645422</c:v>
                </c:pt>
                <c:pt idx="1008">
                  <c:v>6.9089967253884392</c:v>
                </c:pt>
                <c:pt idx="1009">
                  <c:v>7.1954395388785546</c:v>
                </c:pt>
                <c:pt idx="1010">
                  <c:v>11.100630438996824</c:v>
                </c:pt>
                <c:pt idx="1011">
                  <c:v>11.725608342250501</c:v>
                </c:pt>
                <c:pt idx="1012">
                  <c:v>10.885162003722678</c:v>
                </c:pt>
                <c:pt idx="1013">
                  <c:v>12.079335496620349</c:v>
                </c:pt>
                <c:pt idx="1014">
                  <c:v>9.9138716018722732</c:v>
                </c:pt>
                <c:pt idx="1015">
                  <c:v>8.7521300670795714</c:v>
                </c:pt>
                <c:pt idx="1016">
                  <c:v>9.2700881542276701</c:v>
                </c:pt>
                <c:pt idx="1017">
                  <c:v>10.354869521724584</c:v>
                </c:pt>
                <c:pt idx="1018">
                  <c:v>11.91257088715008</c:v>
                </c:pt>
                <c:pt idx="1019">
                  <c:v>12.045019959771654</c:v>
                </c:pt>
                <c:pt idx="1020">
                  <c:v>12.863581073714814</c:v>
                </c:pt>
                <c:pt idx="1021">
                  <c:v>13.058899321428806</c:v>
                </c:pt>
                <c:pt idx="1022">
                  <c:v>11.249727184191784</c:v>
                </c:pt>
                <c:pt idx="1023">
                  <c:v>10.196679844760389</c:v>
                </c:pt>
                <c:pt idx="1024">
                  <c:v>6.1632367887679154</c:v>
                </c:pt>
                <c:pt idx="1025">
                  <c:v>6.5876988998332831</c:v>
                </c:pt>
                <c:pt idx="1026">
                  <c:v>3.4880901762346492</c:v>
                </c:pt>
                <c:pt idx="1027">
                  <c:v>3.1932455359807257</c:v>
                </c:pt>
                <c:pt idx="1028">
                  <c:v>2.9043909925393834</c:v>
                </c:pt>
                <c:pt idx="1029">
                  <c:v>3.9668940786518312</c:v>
                </c:pt>
                <c:pt idx="1030">
                  <c:v>6.1575062107137697</c:v>
                </c:pt>
                <c:pt idx="1031">
                  <c:v>6.6758765525766455</c:v>
                </c:pt>
                <c:pt idx="1032">
                  <c:v>7.8955948380468461</c:v>
                </c:pt>
                <c:pt idx="1033">
                  <c:v>8.780124691554823</c:v>
                </c:pt>
                <c:pt idx="1034">
                  <c:v>6.5135038939621577</c:v>
                </c:pt>
                <c:pt idx="1035">
                  <c:v>7.0622154702279305</c:v>
                </c:pt>
                <c:pt idx="1036">
                  <c:v>4.4884689264395741</c:v>
                </c:pt>
                <c:pt idx="1037">
                  <c:v>4.8693953888829924</c:v>
                </c:pt>
                <c:pt idx="1038">
                  <c:v>3.8054277080570023</c:v>
                </c:pt>
                <c:pt idx="1039">
                  <c:v>4.3982861314787094</c:v>
                </c:pt>
                <c:pt idx="1040">
                  <c:v>4.7939632251357738</c:v>
                </c:pt>
                <c:pt idx="1041">
                  <c:v>6.9326981127517255</c:v>
                </c:pt>
                <c:pt idx="1042">
                  <c:v>7.542755650953012</c:v>
                </c:pt>
                <c:pt idx="1043">
                  <c:v>6.8534467996392943</c:v>
                </c:pt>
                <c:pt idx="1044">
                  <c:v>7.4109027149286133</c:v>
                </c:pt>
                <c:pt idx="1045">
                  <c:v>5.9073699815645035</c:v>
                </c:pt>
                <c:pt idx="1046">
                  <c:v>6.7129444176105286</c:v>
                </c:pt>
                <c:pt idx="1047">
                  <c:v>8.0114161709827396</c:v>
                </c:pt>
                <c:pt idx="1048">
                  <c:v>8.2091874149615016</c:v>
                </c:pt>
                <c:pt idx="1049">
                  <c:v>9.3543197541749059</c:v>
                </c:pt>
                <c:pt idx="1050">
                  <c:v>8.8686099385521757</c:v>
                </c:pt>
                <c:pt idx="1051">
                  <c:v>8.4741855676393598</c:v>
                </c:pt>
                <c:pt idx="1052">
                  <c:v>7.4646525170351108</c:v>
                </c:pt>
                <c:pt idx="1053">
                  <c:v>7.9154749414456971</c:v>
                </c:pt>
                <c:pt idx="1054">
                  <c:v>7.9769605174842706</c:v>
                </c:pt>
                <c:pt idx="1055">
                  <c:v>5.5552759560554428</c:v>
                </c:pt>
                <c:pt idx="1056">
                  <c:v>7.9531888351947897</c:v>
                </c:pt>
                <c:pt idx="1057">
                  <c:v>6.9911954759346653</c:v>
                </c:pt>
                <c:pt idx="1058">
                  <c:v>8.2936839789861576</c:v>
                </c:pt>
                <c:pt idx="1059">
                  <c:v>8.8096226665293305</c:v>
                </c:pt>
                <c:pt idx="1060">
                  <c:v>8.4233281850415658</c:v>
                </c:pt>
                <c:pt idx="1061">
                  <c:v>11.166557763128051</c:v>
                </c:pt>
                <c:pt idx="1062">
                  <c:v>11.499169153223374</c:v>
                </c:pt>
                <c:pt idx="1063">
                  <c:v>14.68257465310448</c:v>
                </c:pt>
                <c:pt idx="1064">
                  <c:v>17.04949153025947</c:v>
                </c:pt>
                <c:pt idx="1065">
                  <c:v>17.002027730242439</c:v>
                </c:pt>
                <c:pt idx="1066">
                  <c:v>16.315202130993224</c:v>
                </c:pt>
                <c:pt idx="1067">
                  <c:v>15.026449757858162</c:v>
                </c:pt>
                <c:pt idx="1068">
                  <c:v>14.775040726871682</c:v>
                </c:pt>
                <c:pt idx="1069">
                  <c:v>14.00338170250323</c:v>
                </c:pt>
                <c:pt idx="1070">
                  <c:v>13.82558330539052</c:v>
                </c:pt>
                <c:pt idx="1071">
                  <c:v>13.078590072476239</c:v>
                </c:pt>
                <c:pt idx="1072">
                  <c:v>12.981669665475172</c:v>
                </c:pt>
                <c:pt idx="1073">
                  <c:v>13.28766622602242</c:v>
                </c:pt>
                <c:pt idx="1074">
                  <c:v>11.002787379336668</c:v>
                </c:pt>
                <c:pt idx="1075">
                  <c:v>9.3952408820241509</c:v>
                </c:pt>
                <c:pt idx="1076">
                  <c:v>9.8559600014894961</c:v>
                </c:pt>
                <c:pt idx="1077">
                  <c:v>11.236301221737481</c:v>
                </c:pt>
                <c:pt idx="1078">
                  <c:v>10.844997354925571</c:v>
                </c:pt>
                <c:pt idx="1079">
                  <c:v>9.0512703306060462</c:v>
                </c:pt>
                <c:pt idx="1080">
                  <c:v>9.6200838090598904</c:v>
                </c:pt>
                <c:pt idx="1081">
                  <c:v>7.2490468984597856</c:v>
                </c:pt>
                <c:pt idx="1082">
                  <c:v>7.7651395228946924</c:v>
                </c:pt>
                <c:pt idx="1083">
                  <c:v>4.7482548420914874</c:v>
                </c:pt>
                <c:pt idx="1084">
                  <c:v>1.636987913341972</c:v>
                </c:pt>
                <c:pt idx="1085">
                  <c:v>-0.14555989909246045</c:v>
                </c:pt>
                <c:pt idx="1086">
                  <c:v>-2.5684987111045032</c:v>
                </c:pt>
                <c:pt idx="1087">
                  <c:v>-1.0372848812537876</c:v>
                </c:pt>
                <c:pt idx="1088">
                  <c:v>-1.1890805253530603</c:v>
                </c:pt>
                <c:pt idx="1089">
                  <c:v>-1.2781025694207706</c:v>
                </c:pt>
                <c:pt idx="1090">
                  <c:v>-0.76083295977203835</c:v>
                </c:pt>
                <c:pt idx="1091">
                  <c:v>-0.18529625334732175</c:v>
                </c:pt>
                <c:pt idx="1092">
                  <c:v>2.2764030348538311</c:v>
                </c:pt>
                <c:pt idx="1093">
                  <c:v>4.3417383759336037</c:v>
                </c:pt>
                <c:pt idx="1094">
                  <c:v>5.4716588368361538</c:v>
                </c:pt>
                <c:pt idx="1095">
                  <c:v>7.506643401878641</c:v>
                </c:pt>
                <c:pt idx="1096">
                  <c:v>9.7248760583865881</c:v>
                </c:pt>
                <c:pt idx="1097">
                  <c:v>7.8043700565006997</c:v>
                </c:pt>
                <c:pt idx="1098">
                  <c:v>6.5861114943362358</c:v>
                </c:pt>
                <c:pt idx="1099">
                  <c:v>7.7874239046475546</c:v>
                </c:pt>
                <c:pt idx="1100">
                  <c:v>9.2719081655056019</c:v>
                </c:pt>
                <c:pt idx="1101">
                  <c:v>9.1121172856022952</c:v>
                </c:pt>
                <c:pt idx="1102">
                  <c:v>9.2680094483483977</c:v>
                </c:pt>
                <c:pt idx="1103">
                  <c:v>8.5760351138435436</c:v>
                </c:pt>
                <c:pt idx="1104">
                  <c:v>7.3217533625249649</c:v>
                </c:pt>
                <c:pt idx="1105">
                  <c:v>5.9235596359104461</c:v>
                </c:pt>
                <c:pt idx="1106">
                  <c:v>5.2730639062117879</c:v>
                </c:pt>
                <c:pt idx="1107">
                  <c:v>4.6652603336616965</c:v>
                </c:pt>
                <c:pt idx="1108">
                  <c:v>5.1916094737146841</c:v>
                </c:pt>
                <c:pt idx="1109">
                  <c:v>3.0583426574311505</c:v>
                </c:pt>
                <c:pt idx="1110">
                  <c:v>1.1704233959011452</c:v>
                </c:pt>
                <c:pt idx="1111">
                  <c:v>1.1799052725882764</c:v>
                </c:pt>
                <c:pt idx="1112">
                  <c:v>0.39928326813429565</c:v>
                </c:pt>
                <c:pt idx="1113">
                  <c:v>3.6445044013047436</c:v>
                </c:pt>
                <c:pt idx="1114">
                  <c:v>3.0492600149559879</c:v>
                </c:pt>
                <c:pt idx="1115">
                  <c:v>1.4251411216042478</c:v>
                </c:pt>
                <c:pt idx="1116">
                  <c:v>-0.28698289528968557</c:v>
                </c:pt>
                <c:pt idx="1117">
                  <c:v>-1.6626515944291347</c:v>
                </c:pt>
                <c:pt idx="1118">
                  <c:v>-2.2942851242038804</c:v>
                </c:pt>
                <c:pt idx="1119">
                  <c:v>-2.6517785480525653</c:v>
                </c:pt>
                <c:pt idx="1120">
                  <c:v>-3.776143218261395</c:v>
                </c:pt>
                <c:pt idx="1121">
                  <c:v>-4.0310823602150609</c:v>
                </c:pt>
                <c:pt idx="1122">
                  <c:v>-1.7806401180918525</c:v>
                </c:pt>
                <c:pt idx="1123">
                  <c:v>-2.8857934204126003</c:v>
                </c:pt>
                <c:pt idx="1124">
                  <c:v>-1.873442105544735</c:v>
                </c:pt>
                <c:pt idx="1125">
                  <c:v>-2.1035208312097153</c:v>
                </c:pt>
                <c:pt idx="1126">
                  <c:v>-0.70545586531560456</c:v>
                </c:pt>
                <c:pt idx="1127">
                  <c:v>-0.97957413065412979</c:v>
                </c:pt>
                <c:pt idx="1128">
                  <c:v>-1.9428324700236219</c:v>
                </c:pt>
                <c:pt idx="1129">
                  <c:v>-3.2398930366070577</c:v>
                </c:pt>
                <c:pt idx="1130">
                  <c:v>-1.6003233725770472</c:v>
                </c:pt>
                <c:pt idx="1131">
                  <c:v>-1.7459362785985455</c:v>
                </c:pt>
                <c:pt idx="1132">
                  <c:v>-1.0933864960398467</c:v>
                </c:pt>
                <c:pt idx="1133">
                  <c:v>-9.3776437822174222E-2</c:v>
                </c:pt>
                <c:pt idx="1134">
                  <c:v>-0.12805594490939926</c:v>
                </c:pt>
                <c:pt idx="1135">
                  <c:v>-1.0172188081221345</c:v>
                </c:pt>
                <c:pt idx="1136">
                  <c:v>-1.3231193660827956</c:v>
                </c:pt>
                <c:pt idx="1137">
                  <c:v>1.7530199995527591</c:v>
                </c:pt>
                <c:pt idx="1138">
                  <c:v>-3.5143938233874024E-2</c:v>
                </c:pt>
                <c:pt idx="1139">
                  <c:v>-0.65188290190923681</c:v>
                </c:pt>
                <c:pt idx="1140">
                  <c:v>-0.80460834731682085</c:v>
                </c:pt>
                <c:pt idx="1141">
                  <c:v>-2.3510532684576306</c:v>
                </c:pt>
                <c:pt idx="1142">
                  <c:v>-2.772185511742534</c:v>
                </c:pt>
                <c:pt idx="1143">
                  <c:v>-3.374312048008929</c:v>
                </c:pt>
                <c:pt idx="1144">
                  <c:v>-0.80645871998863694</c:v>
                </c:pt>
                <c:pt idx="1145">
                  <c:v>0.30044529183446295</c:v>
                </c:pt>
                <c:pt idx="1146">
                  <c:v>1.9439665817084917</c:v>
                </c:pt>
                <c:pt idx="1147">
                  <c:v>2.1779018768227085</c:v>
                </c:pt>
                <c:pt idx="1148">
                  <c:v>1.7775440908444626</c:v>
                </c:pt>
                <c:pt idx="1149">
                  <c:v>2.0046051607252409</c:v>
                </c:pt>
                <c:pt idx="1150">
                  <c:v>2.5657472888248241</c:v>
                </c:pt>
                <c:pt idx="1151">
                  <c:v>1.5512646698730754</c:v>
                </c:pt>
                <c:pt idx="1152">
                  <c:v>0.33970520055058323</c:v>
                </c:pt>
                <c:pt idx="1153">
                  <c:v>1.7306370177164803</c:v>
                </c:pt>
                <c:pt idx="1154">
                  <c:v>1.4509626353472054</c:v>
                </c:pt>
                <c:pt idx="1155">
                  <c:v>2.5870764736628229</c:v>
                </c:pt>
                <c:pt idx="1156">
                  <c:v>3.0045736430661809</c:v>
                </c:pt>
                <c:pt idx="1157">
                  <c:v>4.5085059213100003</c:v>
                </c:pt>
                <c:pt idx="1158">
                  <c:v>4.0881665709866741</c:v>
                </c:pt>
                <c:pt idx="1159">
                  <c:v>3.6280640621063105</c:v>
                </c:pt>
                <c:pt idx="1160">
                  <c:v>4.347130510170639</c:v>
                </c:pt>
                <c:pt idx="1161">
                  <c:v>5.8448199509684819</c:v>
                </c:pt>
                <c:pt idx="1162">
                  <c:v>5.5247176350156337</c:v>
                </c:pt>
                <c:pt idx="1163">
                  <c:v>4.4027357497753767</c:v>
                </c:pt>
                <c:pt idx="1164">
                  <c:v>4.6875982087564312</c:v>
                </c:pt>
                <c:pt idx="1165">
                  <c:v>6.01682384515001</c:v>
                </c:pt>
                <c:pt idx="1166">
                  <c:v>6.7279435394012408</c:v>
                </c:pt>
                <c:pt idx="1167">
                  <c:v>7.2566136324673174</c:v>
                </c:pt>
                <c:pt idx="1168">
                  <c:v>9.0774539424379359</c:v>
                </c:pt>
                <c:pt idx="1169">
                  <c:v>8.9911004742728249</c:v>
                </c:pt>
                <c:pt idx="1170">
                  <c:v>7.9399653794694407</c:v>
                </c:pt>
                <c:pt idx="1171">
                  <c:v>10.038530106914287</c:v>
                </c:pt>
                <c:pt idx="1172">
                  <c:v>12.439845495349394</c:v>
                </c:pt>
                <c:pt idx="1173">
                  <c:v>9.791669867054333</c:v>
                </c:pt>
                <c:pt idx="1174">
                  <c:v>8.6504567184921655</c:v>
                </c:pt>
                <c:pt idx="1175">
                  <c:v>8.2365086303126294</c:v>
                </c:pt>
                <c:pt idx="1176">
                  <c:v>9.6707840057766621</c:v>
                </c:pt>
                <c:pt idx="1177">
                  <c:v>13.57531286809105</c:v>
                </c:pt>
                <c:pt idx="1178">
                  <c:v>15.829071484777648</c:v>
                </c:pt>
                <c:pt idx="1179">
                  <c:v>15.021804119944155</c:v>
                </c:pt>
                <c:pt idx="1180">
                  <c:v>14.890250742964014</c:v>
                </c:pt>
                <c:pt idx="1181">
                  <c:v>16.299942285846569</c:v>
                </c:pt>
                <c:pt idx="1182">
                  <c:v>15.381127967720081</c:v>
                </c:pt>
                <c:pt idx="1183">
                  <c:v>13.912867163262037</c:v>
                </c:pt>
                <c:pt idx="1184">
                  <c:v>14.712199596589418</c:v>
                </c:pt>
                <c:pt idx="1185">
                  <c:v>15.448988835446261</c:v>
                </c:pt>
                <c:pt idx="1186">
                  <c:v>15.065110277239681</c:v>
                </c:pt>
                <c:pt idx="1187">
                  <c:v>15.204991112250339</c:v>
                </c:pt>
                <c:pt idx="1188">
                  <c:v>14.77541883126116</c:v>
                </c:pt>
                <c:pt idx="1189">
                  <c:v>14.149491114799636</c:v>
                </c:pt>
                <c:pt idx="1190">
                  <c:v>12.689592036057407</c:v>
                </c:pt>
                <c:pt idx="1191">
                  <c:v>11.836568925391411</c:v>
                </c:pt>
                <c:pt idx="1192">
                  <c:v>10.123374976368163</c:v>
                </c:pt>
                <c:pt idx="1193">
                  <c:v>10.471230878297964</c:v>
                </c:pt>
                <c:pt idx="1194">
                  <c:v>7.5242525823385735</c:v>
                </c:pt>
                <c:pt idx="1195">
                  <c:v>4.9295142660538485</c:v>
                </c:pt>
                <c:pt idx="1196">
                  <c:v>5.0187942106680383</c:v>
                </c:pt>
                <c:pt idx="1197">
                  <c:v>3.2626850604754383</c:v>
                </c:pt>
                <c:pt idx="1198">
                  <c:v>3.2329388506934786</c:v>
                </c:pt>
                <c:pt idx="1199">
                  <c:v>0.61118744408900205</c:v>
                </c:pt>
                <c:pt idx="1200">
                  <c:v>-0.47217604333581914</c:v>
                </c:pt>
                <c:pt idx="1201">
                  <c:v>-2.669560275892775</c:v>
                </c:pt>
                <c:pt idx="1202">
                  <c:v>-2.7828076578057601</c:v>
                </c:pt>
                <c:pt idx="1203">
                  <c:v>-1.4409145291397212</c:v>
                </c:pt>
                <c:pt idx="1204">
                  <c:v>-4.6568159877247659</c:v>
                </c:pt>
                <c:pt idx="1205">
                  <c:v>-5.8219429496494453</c:v>
                </c:pt>
                <c:pt idx="1206">
                  <c:v>-8.9739386355487447</c:v>
                </c:pt>
                <c:pt idx="1207">
                  <c:v>-9.6287701377570318</c:v>
                </c:pt>
                <c:pt idx="1208">
                  <c:v>-6.8011044564395977</c:v>
                </c:pt>
                <c:pt idx="1209">
                  <c:v>-4.4562678343883517</c:v>
                </c:pt>
                <c:pt idx="1210">
                  <c:v>-3.6378569214141585</c:v>
                </c:pt>
                <c:pt idx="1211">
                  <c:v>-3.7783093644580004</c:v>
                </c:pt>
                <c:pt idx="1212">
                  <c:v>-1.9686636976402565</c:v>
                </c:pt>
                <c:pt idx="1213">
                  <c:v>-0.91702298647655345</c:v>
                </c:pt>
                <c:pt idx="1214">
                  <c:v>-0.61670589562454603</c:v>
                </c:pt>
                <c:pt idx="1215">
                  <c:v>1.7060440519328113</c:v>
                </c:pt>
                <c:pt idx="1216">
                  <c:v>4.4562828760861857</c:v>
                </c:pt>
                <c:pt idx="1217">
                  <c:v>5.3195392339282153</c:v>
                </c:pt>
                <c:pt idx="1218">
                  <c:v>8.1540763061733461</c:v>
                </c:pt>
                <c:pt idx="1219">
                  <c:v>10.415040909816742</c:v>
                </c:pt>
                <c:pt idx="1220">
                  <c:v>11.849290973702878</c:v>
                </c:pt>
                <c:pt idx="1221">
                  <c:v>12.140961064125687</c:v>
                </c:pt>
                <c:pt idx="1222">
                  <c:v>12.73373333479444</c:v>
                </c:pt>
                <c:pt idx="1223">
                  <c:v>13.506609242798492</c:v>
                </c:pt>
                <c:pt idx="1224">
                  <c:v>15.477074689029754</c:v>
                </c:pt>
                <c:pt idx="1225">
                  <c:v>13.858454548680644</c:v>
                </c:pt>
                <c:pt idx="1226">
                  <c:v>13.577902342804347</c:v>
                </c:pt>
                <c:pt idx="1227">
                  <c:v>13.233739467303316</c:v>
                </c:pt>
                <c:pt idx="1228">
                  <c:v>13.050634058482956</c:v>
                </c:pt>
                <c:pt idx="1229">
                  <c:v>11.940274247884487</c:v>
                </c:pt>
                <c:pt idx="1230">
                  <c:v>11.010582902852807</c:v>
                </c:pt>
                <c:pt idx="1231">
                  <c:v>10.085283078752077</c:v>
                </c:pt>
                <c:pt idx="1232">
                  <c:v>7.2796831913949767</c:v>
                </c:pt>
                <c:pt idx="1233">
                  <c:v>5.5145424207972118</c:v>
                </c:pt>
                <c:pt idx="1234">
                  <c:v>5.4214958039767893</c:v>
                </c:pt>
                <c:pt idx="1235">
                  <c:v>4.3795357328582032</c:v>
                </c:pt>
                <c:pt idx="1236">
                  <c:v>4.9558877027227428</c:v>
                </c:pt>
                <c:pt idx="1237">
                  <c:v>1.6492148369906416</c:v>
                </c:pt>
                <c:pt idx="1238">
                  <c:v>3.1605330949363103E-2</c:v>
                </c:pt>
                <c:pt idx="1239">
                  <c:v>1.1333712790299706</c:v>
                </c:pt>
                <c:pt idx="1240">
                  <c:v>0.89062456742948548</c:v>
                </c:pt>
                <c:pt idx="1241">
                  <c:v>-0.67970444703743316</c:v>
                </c:pt>
                <c:pt idx="1242">
                  <c:v>-0.86934478510153412</c:v>
                </c:pt>
                <c:pt idx="1243">
                  <c:v>-0.3055030386976989</c:v>
                </c:pt>
                <c:pt idx="1244">
                  <c:v>-0.85053492189315028</c:v>
                </c:pt>
                <c:pt idx="1245">
                  <c:v>-2.3908337453060633</c:v>
                </c:pt>
                <c:pt idx="1246">
                  <c:v>-2.6184934485792484</c:v>
                </c:pt>
                <c:pt idx="1247">
                  <c:v>-0.38987682498177334</c:v>
                </c:pt>
                <c:pt idx="1248">
                  <c:v>-0.46001983617814218</c:v>
                </c:pt>
                <c:pt idx="1249">
                  <c:v>0.92404351064430912</c:v>
                </c:pt>
                <c:pt idx="1250">
                  <c:v>1.7906523973495776</c:v>
                </c:pt>
                <c:pt idx="1251">
                  <c:v>1.9222287376226064</c:v>
                </c:pt>
                <c:pt idx="1252">
                  <c:v>2.3638436523128137</c:v>
                </c:pt>
                <c:pt idx="1253">
                  <c:v>3.719728690765872</c:v>
                </c:pt>
                <c:pt idx="1254">
                  <c:v>6.7596619152177162</c:v>
                </c:pt>
                <c:pt idx="1255">
                  <c:v>5.7044538576104626</c:v>
                </c:pt>
                <c:pt idx="1256">
                  <c:v>4.166919687401843</c:v>
                </c:pt>
                <c:pt idx="1257">
                  <c:v>4.8106342312434958</c:v>
                </c:pt>
                <c:pt idx="1258">
                  <c:v>6.0936743362277968</c:v>
                </c:pt>
                <c:pt idx="1259">
                  <c:v>8.1323659193544131</c:v>
                </c:pt>
                <c:pt idx="1260">
                  <c:v>8.4647118244401138</c:v>
                </c:pt>
                <c:pt idx="1261">
                  <c:v>9.9316274924254273</c:v>
                </c:pt>
                <c:pt idx="1262">
                  <c:v>12.175833034101169</c:v>
                </c:pt>
                <c:pt idx="1263">
                  <c:v>11.798691845752268</c:v>
                </c:pt>
                <c:pt idx="1264">
                  <c:v>11.57998626039905</c:v>
                </c:pt>
                <c:pt idx="1265">
                  <c:v>12.238877136263133</c:v>
                </c:pt>
                <c:pt idx="1266">
                  <c:v>13.114237266518185</c:v>
                </c:pt>
                <c:pt idx="1267">
                  <c:v>16.023602805818051</c:v>
                </c:pt>
                <c:pt idx="1268">
                  <c:v>15.784898897593987</c:v>
                </c:pt>
                <c:pt idx="1269">
                  <c:v>16.203606955349347</c:v>
                </c:pt>
                <c:pt idx="1270">
                  <c:v>18.364922965365459</c:v>
                </c:pt>
                <c:pt idx="1271">
                  <c:v>19.078756974788888</c:v>
                </c:pt>
                <c:pt idx="1272">
                  <c:v>19.228065838492522</c:v>
                </c:pt>
                <c:pt idx="1273">
                  <c:v>17.652592522855127</c:v>
                </c:pt>
                <c:pt idx="1274">
                  <c:v>19.441755423726249</c:v>
                </c:pt>
                <c:pt idx="1275">
                  <c:v>21.014888995849521</c:v>
                </c:pt>
                <c:pt idx="1276">
                  <c:v>20.047259685184862</c:v>
                </c:pt>
                <c:pt idx="1277">
                  <c:v>21.406433522921745</c:v>
                </c:pt>
                <c:pt idx="1278">
                  <c:v>24.412980005053694</c:v>
                </c:pt>
                <c:pt idx="1279">
                  <c:v>24.048929296356963</c:v>
                </c:pt>
                <c:pt idx="1280">
                  <c:v>23.446851167685324</c:v>
                </c:pt>
                <c:pt idx="1281">
                  <c:v>21.941208720366944</c:v>
                </c:pt>
                <c:pt idx="1282">
                  <c:v>21.967798150812847</c:v>
                </c:pt>
                <c:pt idx="1283">
                  <c:v>23.798762381965755</c:v>
                </c:pt>
                <c:pt idx="1284">
                  <c:v>23.144572348119851</c:v>
                </c:pt>
                <c:pt idx="1285">
                  <c:v>24.546891252825958</c:v>
                </c:pt>
                <c:pt idx="1286">
                  <c:v>21.977541569566288</c:v>
                </c:pt>
                <c:pt idx="1287">
                  <c:v>19.708001730134082</c:v>
                </c:pt>
                <c:pt idx="1288">
                  <c:v>17.824503280181681</c:v>
                </c:pt>
                <c:pt idx="1289">
                  <c:v>16.662175107158149</c:v>
                </c:pt>
                <c:pt idx="1290">
                  <c:v>14.714299232102116</c:v>
                </c:pt>
                <c:pt idx="1291">
                  <c:v>14.083537487337818</c:v>
                </c:pt>
                <c:pt idx="1292">
                  <c:v>13.409476961830146</c:v>
                </c:pt>
                <c:pt idx="1293">
                  <c:v>15.079113214580735</c:v>
                </c:pt>
                <c:pt idx="1294">
                  <c:v>15.33260557086659</c:v>
                </c:pt>
                <c:pt idx="1295">
                  <c:v>14.418152742969909</c:v>
                </c:pt>
                <c:pt idx="1296">
                  <c:v>13.970585966507569</c:v>
                </c:pt>
                <c:pt idx="1297">
                  <c:v>12.546859054613554</c:v>
                </c:pt>
                <c:pt idx="1298">
                  <c:v>14.990699795154551</c:v>
                </c:pt>
                <c:pt idx="1299">
                  <c:v>14.416911362932566</c:v>
                </c:pt>
                <c:pt idx="1300">
                  <c:v>14.760006516700352</c:v>
                </c:pt>
                <c:pt idx="1301">
                  <c:v>14.319188618735271</c:v>
                </c:pt>
                <c:pt idx="1302">
                  <c:v>15.448036613116845</c:v>
                </c:pt>
                <c:pt idx="1303">
                  <c:v>17.071374177232393</c:v>
                </c:pt>
                <c:pt idx="1304">
                  <c:v>13.145650143170446</c:v>
                </c:pt>
                <c:pt idx="1305">
                  <c:v>14.660839407202664</c:v>
                </c:pt>
                <c:pt idx="1306">
                  <c:v>15.504122430223086</c:v>
                </c:pt>
                <c:pt idx="1307">
                  <c:v>14.539160045564635</c:v>
                </c:pt>
                <c:pt idx="1308">
                  <c:v>14.004313205446833</c:v>
                </c:pt>
                <c:pt idx="1309">
                  <c:v>15.015896791017846</c:v>
                </c:pt>
                <c:pt idx="1310">
                  <c:v>12.139852338981774</c:v>
                </c:pt>
                <c:pt idx="1311">
                  <c:v>10.118864851456152</c:v>
                </c:pt>
                <c:pt idx="1312">
                  <c:v>8.9356495000222012</c:v>
                </c:pt>
                <c:pt idx="1313">
                  <c:v>8.3744906481177281</c:v>
                </c:pt>
                <c:pt idx="1314">
                  <c:v>-70.992146421145904</c:v>
                </c:pt>
                <c:pt idx="1315">
                  <c:v>-252.37289378265893</c:v>
                </c:pt>
                <c:pt idx="1316">
                  <c:v>-351.23330756790705</c:v>
                </c:pt>
                <c:pt idx="1317">
                  <c:v>-311.66239710072983</c:v>
                </c:pt>
                <c:pt idx="1318">
                  <c:v>-153.01464232981274</c:v>
                </c:pt>
                <c:pt idx="1319">
                  <c:v>96.825579276938115</c:v>
                </c:pt>
                <c:pt idx="1320">
                  <c:v>384.91115122644555</c:v>
                </c:pt>
                <c:pt idx="1321">
                  <c:v>695.19318638663697</c:v>
                </c:pt>
                <c:pt idx="1322">
                  <c:v>1013.7917472582382</c:v>
                </c:pt>
                <c:pt idx="1323">
                  <c:v>1332.5812157121288</c:v>
                </c:pt>
                <c:pt idx="1324">
                  <c:v>1641.495583190462</c:v>
                </c:pt>
                <c:pt idx="1325">
                  <c:v>1933.3205887058455</c:v>
                </c:pt>
                <c:pt idx="1326">
                  <c:v>2210.049580846659</c:v>
                </c:pt>
                <c:pt idx="1327">
                  <c:v>2468.6026751746567</c:v>
                </c:pt>
                <c:pt idx="1328">
                  <c:v>2704.5166897156182</c:v>
                </c:pt>
                <c:pt idx="1329">
                  <c:v>2920.393910731515</c:v>
                </c:pt>
                <c:pt idx="1330">
                  <c:v>3108.2936958588493</c:v>
                </c:pt>
                <c:pt idx="1331">
                  <c:v>3272.3250423370496</c:v>
                </c:pt>
                <c:pt idx="1332">
                  <c:v>3409.5663010449362</c:v>
                </c:pt>
                <c:pt idx="1333">
                  <c:v>3520.0986230176431</c:v>
                </c:pt>
                <c:pt idx="1334">
                  <c:v>3604.2607846394558</c:v>
                </c:pt>
                <c:pt idx="1335">
                  <c:v>3657.1245895795987</c:v>
                </c:pt>
                <c:pt idx="1336">
                  <c:v>3682.3686095699131</c:v>
                </c:pt>
                <c:pt idx="1337">
                  <c:v>3677.8527055937961</c:v>
                </c:pt>
                <c:pt idx="1338">
                  <c:v>3645.9133193671732</c:v>
                </c:pt>
                <c:pt idx="1339">
                  <c:v>3582.6059741269123</c:v>
                </c:pt>
                <c:pt idx="1340">
                  <c:v>3491.0315138736628</c:v>
                </c:pt>
                <c:pt idx="1341">
                  <c:v>3366.4978288726556</c:v>
                </c:pt>
                <c:pt idx="1342">
                  <c:v>3212.1509011815706</c:v>
                </c:pt>
                <c:pt idx="1343">
                  <c:v>3025.7616791801411</c:v>
                </c:pt>
                <c:pt idx="1344">
                  <c:v>2808.6531159319943</c:v>
                </c:pt>
                <c:pt idx="1345">
                  <c:v>2474.2210093452268</c:v>
                </c:pt>
                <c:pt idx="1346">
                  <c:v>1990.8980152618833</c:v>
                </c:pt>
                <c:pt idx="1347">
                  <c:v>1538.0220735709872</c:v>
                </c:pt>
                <c:pt idx="1348">
                  <c:v>1184.9135861137672</c:v>
                </c:pt>
                <c:pt idx="1349">
                  <c:v>930.59852068537043</c:v>
                </c:pt>
                <c:pt idx="1350">
                  <c:v>758.54053633598005</c:v>
                </c:pt>
                <c:pt idx="1351">
                  <c:v>629.3493112865176</c:v>
                </c:pt>
                <c:pt idx="1352">
                  <c:v>531.19057240210134</c:v>
                </c:pt>
                <c:pt idx="1353">
                  <c:v>456.22193266808443</c:v>
                </c:pt>
                <c:pt idx="1354">
                  <c:v>397.40531112772356</c:v>
                </c:pt>
                <c:pt idx="1355">
                  <c:v>349.33139439595436</c:v>
                </c:pt>
                <c:pt idx="1356">
                  <c:v>305.6314272236454</c:v>
                </c:pt>
                <c:pt idx="1357">
                  <c:v>270.60627002906227</c:v>
                </c:pt>
                <c:pt idx="1358">
                  <c:v>239.11203618539597</c:v>
                </c:pt>
                <c:pt idx="1359">
                  <c:v>214.00897931109256</c:v>
                </c:pt>
                <c:pt idx="1360">
                  <c:v>193.77760231844363</c:v>
                </c:pt>
                <c:pt idx="1361">
                  <c:v>171.90062281584787</c:v>
                </c:pt>
                <c:pt idx="1362">
                  <c:v>154.29954470169392</c:v>
                </c:pt>
                <c:pt idx="1363">
                  <c:v>139.37811928628858</c:v>
                </c:pt>
                <c:pt idx="1364">
                  <c:v>124.55098307339459</c:v>
                </c:pt>
                <c:pt idx="1365">
                  <c:v>113.74170506751024</c:v>
                </c:pt>
                <c:pt idx="1366">
                  <c:v>102.87170510006224</c:v>
                </c:pt>
                <c:pt idx="1367">
                  <c:v>93.079373703687565</c:v>
                </c:pt>
                <c:pt idx="1368">
                  <c:v>82.875258465687935</c:v>
                </c:pt>
                <c:pt idx="1369">
                  <c:v>74.951496973805689</c:v>
                </c:pt>
                <c:pt idx="1370">
                  <c:v>69.198929060270927</c:v>
                </c:pt>
                <c:pt idx="1371">
                  <c:v>65.475796171143969</c:v>
                </c:pt>
                <c:pt idx="1372">
                  <c:v>60.723814165043962</c:v>
                </c:pt>
                <c:pt idx="1373">
                  <c:v>55.973820964640936</c:v>
                </c:pt>
                <c:pt idx="1374">
                  <c:v>52.848280029756715</c:v>
                </c:pt>
                <c:pt idx="1375">
                  <c:v>52.222328405478493</c:v>
                </c:pt>
                <c:pt idx="1376">
                  <c:v>50.694768338581149</c:v>
                </c:pt>
                <c:pt idx="1377">
                  <c:v>48.313130652172276</c:v>
                </c:pt>
                <c:pt idx="1378">
                  <c:v>47.293507449204483</c:v>
                </c:pt>
                <c:pt idx="1379">
                  <c:v>46.53242984067527</c:v>
                </c:pt>
                <c:pt idx="1380">
                  <c:v>46.216506287350747</c:v>
                </c:pt>
                <c:pt idx="1381">
                  <c:v>44.135779825765255</c:v>
                </c:pt>
                <c:pt idx="1382">
                  <c:v>41.085358918110295</c:v>
                </c:pt>
                <c:pt idx="1383">
                  <c:v>38.038753361152473</c:v>
                </c:pt>
                <c:pt idx="1384">
                  <c:v>37.58584879850747</c:v>
                </c:pt>
                <c:pt idx="1385">
                  <c:v>36.62982645801489</c:v>
                </c:pt>
                <c:pt idx="1386">
                  <c:v>37.077798265492781</c:v>
                </c:pt>
                <c:pt idx="1387">
                  <c:v>38.377997155736779</c:v>
                </c:pt>
                <c:pt idx="1388">
                  <c:v>37.727062242025895</c:v>
                </c:pt>
                <c:pt idx="1389">
                  <c:v>36.139436180388294</c:v>
                </c:pt>
                <c:pt idx="1390">
                  <c:v>35.135180940022309</c:v>
                </c:pt>
                <c:pt idx="1391">
                  <c:v>36.328143500505</c:v>
                </c:pt>
                <c:pt idx="1392">
                  <c:v>32.955350274131639</c:v>
                </c:pt>
                <c:pt idx="1393">
                  <c:v>31.124756338878385</c:v>
                </c:pt>
                <c:pt idx="1394">
                  <c:v>29.310098316729391</c:v>
                </c:pt>
                <c:pt idx="1395">
                  <c:v>27.296345283373753</c:v>
                </c:pt>
                <c:pt idx="1396">
                  <c:v>26.511060822201991</c:v>
                </c:pt>
                <c:pt idx="1397">
                  <c:v>24.299326627015365</c:v>
                </c:pt>
                <c:pt idx="1398">
                  <c:v>22.468038562209021</c:v>
                </c:pt>
                <c:pt idx="1399">
                  <c:v>20.55633942022568</c:v>
                </c:pt>
                <c:pt idx="1400">
                  <c:v>18.880570104220052</c:v>
                </c:pt>
                <c:pt idx="1401">
                  <c:v>18.435941763288138</c:v>
                </c:pt>
                <c:pt idx="1402">
                  <c:v>18.675586524925329</c:v>
                </c:pt>
                <c:pt idx="1403">
                  <c:v>16.483411825036924</c:v>
                </c:pt>
                <c:pt idx="1404">
                  <c:v>13.572803265381886</c:v>
                </c:pt>
                <c:pt idx="1405">
                  <c:v>11.516560223045305</c:v>
                </c:pt>
                <c:pt idx="1406">
                  <c:v>11.581379284124271</c:v>
                </c:pt>
                <c:pt idx="1407">
                  <c:v>11.503107664662249</c:v>
                </c:pt>
                <c:pt idx="1408">
                  <c:v>9.2440057279499417</c:v>
                </c:pt>
                <c:pt idx="1409">
                  <c:v>7.2023024131598739</c:v>
                </c:pt>
                <c:pt idx="1410">
                  <c:v>7.7209154753495559</c:v>
                </c:pt>
                <c:pt idx="1411">
                  <c:v>7.4542466826579501</c:v>
                </c:pt>
                <c:pt idx="1412">
                  <c:v>5.6844753525665084</c:v>
                </c:pt>
                <c:pt idx="1413">
                  <c:v>2.6081121415759569</c:v>
                </c:pt>
                <c:pt idx="1414">
                  <c:v>310.56407460501555</c:v>
                </c:pt>
                <c:pt idx="1415">
                  <c:v>31.980133005538846</c:v>
                </c:pt>
                <c:pt idx="1416">
                  <c:v>-547.38737846136041</c:v>
                </c:pt>
                <c:pt idx="1417">
                  <c:v>-1151.1806108420158</c:v>
                </c:pt>
                <c:pt idx="1418">
                  <c:v>-1673.113823337992</c:v>
                </c:pt>
                <c:pt idx="1419">
                  <c:v>-2099.6914998197103</c:v>
                </c:pt>
                <c:pt idx="1420">
                  <c:v>-2440.5839898339937</c:v>
                </c:pt>
                <c:pt idx="1421">
                  <c:v>-2709.5112667992889</c:v>
                </c:pt>
                <c:pt idx="1422">
                  <c:v>-2916.4605484377926</c:v>
                </c:pt>
                <c:pt idx="1423">
                  <c:v>-3076.0333271002219</c:v>
                </c:pt>
                <c:pt idx="1424">
                  <c:v>-3189.8002925350088</c:v>
                </c:pt>
                <c:pt idx="1425">
                  <c:v>-3271.8425448403827</c:v>
                </c:pt>
                <c:pt idx="1426">
                  <c:v>-3317.4391584058712</c:v>
                </c:pt>
                <c:pt idx="1427">
                  <c:v>-3329.8150903284709</c:v>
                </c:pt>
                <c:pt idx="1428">
                  <c:v>-3312.0544717118205</c:v>
                </c:pt>
                <c:pt idx="1429">
                  <c:v>-3261.3753276835128</c:v>
                </c:pt>
                <c:pt idx="1430">
                  <c:v>-3182.5240900363242</c:v>
                </c:pt>
                <c:pt idx="1431">
                  <c:v>-3076.489800615323</c:v>
                </c:pt>
                <c:pt idx="1432">
                  <c:v>-2942.6508737938302</c:v>
                </c:pt>
                <c:pt idx="1433">
                  <c:v>-2779.5280089481562</c:v>
                </c:pt>
                <c:pt idx="1434">
                  <c:v>-2588.2211330542382</c:v>
                </c:pt>
                <c:pt idx="1435">
                  <c:v>-2371.7827692936839</c:v>
                </c:pt>
                <c:pt idx="1436">
                  <c:v>-2132.4101405716024</c:v>
                </c:pt>
                <c:pt idx="1437">
                  <c:v>-1866.5553345187218</c:v>
                </c:pt>
                <c:pt idx="1438">
                  <c:v>-1577.7155524757172</c:v>
                </c:pt>
                <c:pt idx="1439">
                  <c:v>-1264.7113654027555</c:v>
                </c:pt>
                <c:pt idx="1440">
                  <c:v>-927.20790239674034</c:v>
                </c:pt>
                <c:pt idx="1441">
                  <c:v>-564.64768197775174</c:v>
                </c:pt>
                <c:pt idx="1442">
                  <c:v>-179.17458860811504</c:v>
                </c:pt>
                <c:pt idx="1443">
                  <c:v>230.16474040876287</c:v>
                </c:pt>
                <c:pt idx="1444">
                  <c:v>661.08506681388405</c:v>
                </c:pt>
                <c:pt idx="1445">
                  <c:v>1450.123805159011</c:v>
                </c:pt>
                <c:pt idx="1446">
                  <c:v>1674.5591368861017</c:v>
                </c:pt>
                <c:pt idx="1447">
                  <c:v>1564.0357960770486</c:v>
                </c:pt>
                <c:pt idx="1448">
                  <c:v>1368.8925187615221</c:v>
                </c:pt>
                <c:pt idx="1449">
                  <c:v>1195.3564624027538</c:v>
                </c:pt>
                <c:pt idx="1450">
                  <c:v>1059.8794867428817</c:v>
                </c:pt>
                <c:pt idx="1451">
                  <c:v>961.72707097784973</c:v>
                </c:pt>
                <c:pt idx="1452">
                  <c:v>894.06684583974459</c:v>
                </c:pt>
                <c:pt idx="1453">
                  <c:v>848.60248340659064</c:v>
                </c:pt>
                <c:pt idx="1454">
                  <c:v>817.73869242330272</c:v>
                </c:pt>
                <c:pt idx="1455">
                  <c:v>795.3080613397791</c:v>
                </c:pt>
                <c:pt idx="1456">
                  <c:v>777.84644364496194</c:v>
                </c:pt>
                <c:pt idx="1457">
                  <c:v>766.18075084864199</c:v>
                </c:pt>
                <c:pt idx="1458">
                  <c:v>755.22613469075873</c:v>
                </c:pt>
                <c:pt idx="1459">
                  <c:v>746.97282088704037</c:v>
                </c:pt>
                <c:pt idx="1460">
                  <c:v>740.93478564092163</c:v>
                </c:pt>
                <c:pt idx="1461">
                  <c:v>736.72722670447342</c:v>
                </c:pt>
                <c:pt idx="1462">
                  <c:v>729.18665138803556</c:v>
                </c:pt>
                <c:pt idx="1463">
                  <c:v>723.32349797550751</c:v>
                </c:pt>
                <c:pt idx="1464">
                  <c:v>719.39113018914452</c:v>
                </c:pt>
                <c:pt idx="1465">
                  <c:v>718.59371600391421</c:v>
                </c:pt>
                <c:pt idx="1466">
                  <c:v>721.14361094214496</c:v>
                </c:pt>
                <c:pt idx="1467">
                  <c:v>721.7014724829661</c:v>
                </c:pt>
                <c:pt idx="1468">
                  <c:v>722.13812631692349</c:v>
                </c:pt>
                <c:pt idx="1469">
                  <c:v>720.42749169363287</c:v>
                </c:pt>
                <c:pt idx="1470">
                  <c:v>718.30675383897517</c:v>
                </c:pt>
                <c:pt idx="1471">
                  <c:v>717.77956958076152</c:v>
                </c:pt>
                <c:pt idx="1472">
                  <c:v>714.52501245479368</c:v>
                </c:pt>
                <c:pt idx="1473">
                  <c:v>711.797538357029</c:v>
                </c:pt>
                <c:pt idx="1474">
                  <c:v>709.81884929048113</c:v>
                </c:pt>
                <c:pt idx="1475">
                  <c:v>705.62535577316635</c:v>
                </c:pt>
                <c:pt idx="1476">
                  <c:v>705.21329977953599</c:v>
                </c:pt>
                <c:pt idx="1477">
                  <c:v>700.60301361898303</c:v>
                </c:pt>
                <c:pt idx="1478">
                  <c:v>696.27997845166146</c:v>
                </c:pt>
                <c:pt idx="1479">
                  <c:v>690.21035066923343</c:v>
                </c:pt>
                <c:pt idx="1480">
                  <c:v>686.95699968566998</c:v>
                </c:pt>
                <c:pt idx="1481">
                  <c:v>680.20301715436983</c:v>
                </c:pt>
                <c:pt idx="1482">
                  <c:v>675.20077343137882</c:v>
                </c:pt>
                <c:pt idx="1483">
                  <c:v>671.78033766011924</c:v>
                </c:pt>
                <c:pt idx="1484">
                  <c:v>668.12159864700834</c:v>
                </c:pt>
                <c:pt idx="1485">
                  <c:v>663.65844502305401</c:v>
                </c:pt>
                <c:pt idx="1486">
                  <c:v>658.1266062343949</c:v>
                </c:pt>
                <c:pt idx="1487">
                  <c:v>655.27111400605838</c:v>
                </c:pt>
                <c:pt idx="1488">
                  <c:v>654.82816891227901</c:v>
                </c:pt>
                <c:pt idx="1489">
                  <c:v>651.95167906746121</c:v>
                </c:pt>
                <c:pt idx="1490">
                  <c:v>648.67413168974326</c:v>
                </c:pt>
                <c:pt idx="1491">
                  <c:v>646.91199294754688</c:v>
                </c:pt>
                <c:pt idx="1492">
                  <c:v>645.76863564243149</c:v>
                </c:pt>
                <c:pt idx="1493">
                  <c:v>642.13337133041932</c:v>
                </c:pt>
                <c:pt idx="1494">
                  <c:v>639.9069036660718</c:v>
                </c:pt>
                <c:pt idx="1495">
                  <c:v>638.94707484837147</c:v>
                </c:pt>
                <c:pt idx="1496">
                  <c:v>638.73456977218211</c:v>
                </c:pt>
                <c:pt idx="1497">
                  <c:v>643.39876443413834</c:v>
                </c:pt>
                <c:pt idx="1498">
                  <c:v>646.02350121859445</c:v>
                </c:pt>
                <c:pt idx="1499">
                  <c:v>649.40716721233412</c:v>
                </c:pt>
                <c:pt idx="1500">
                  <c:v>651.84510582544021</c:v>
                </c:pt>
                <c:pt idx="1501">
                  <c:v>650.7173640452412</c:v>
                </c:pt>
                <c:pt idx="1502">
                  <c:v>651.26485471240608</c:v>
                </c:pt>
                <c:pt idx="1503">
                  <c:v>652.35066121037016</c:v>
                </c:pt>
                <c:pt idx="1504">
                  <c:v>654.58523063802227</c:v>
                </c:pt>
                <c:pt idx="1505">
                  <c:v>657.55294517183074</c:v>
                </c:pt>
                <c:pt idx="1506">
                  <c:v>658.00081670621171</c:v>
                </c:pt>
                <c:pt idx="1507">
                  <c:v>661.30974377941016</c:v>
                </c:pt>
                <c:pt idx="1508">
                  <c:v>663.79970100717844</c:v>
                </c:pt>
                <c:pt idx="1509">
                  <c:v>664.29009749461636</c:v>
                </c:pt>
                <c:pt idx="1510">
                  <c:v>663.71132995653466</c:v>
                </c:pt>
                <c:pt idx="1511">
                  <c:v>663.11918235452799</c:v>
                </c:pt>
                <c:pt idx="1512">
                  <c:v>663.74564517698536</c:v>
                </c:pt>
                <c:pt idx="1513">
                  <c:v>663.16022449180036</c:v>
                </c:pt>
                <c:pt idx="1514">
                  <c:v>664.77189525928191</c:v>
                </c:pt>
                <c:pt idx="1515">
                  <c:v>663.82271683849763</c:v>
                </c:pt>
                <c:pt idx="1516">
                  <c:v>661.2579536408482</c:v>
                </c:pt>
                <c:pt idx="1517">
                  <c:v>657.00546694103343</c:v>
                </c:pt>
                <c:pt idx="1518">
                  <c:v>651.99844159619261</c:v>
                </c:pt>
                <c:pt idx="1519">
                  <c:v>648.42322479915629</c:v>
                </c:pt>
                <c:pt idx="1520">
                  <c:v>642.94189395707042</c:v>
                </c:pt>
                <c:pt idx="1521">
                  <c:v>639.07198781897489</c:v>
                </c:pt>
                <c:pt idx="1522">
                  <c:v>636.79781968238387</c:v>
                </c:pt>
                <c:pt idx="1523">
                  <c:v>634.11600870531777</c:v>
                </c:pt>
                <c:pt idx="1524">
                  <c:v>632.38228931686615</c:v>
                </c:pt>
                <c:pt idx="1525">
                  <c:v>630.49448006322791</c:v>
                </c:pt>
                <c:pt idx="1526">
                  <c:v>627.19758187113689</c:v>
                </c:pt>
                <c:pt idx="1527">
                  <c:v>624.21502953258153</c:v>
                </c:pt>
                <c:pt idx="1528">
                  <c:v>624.68889055492798</c:v>
                </c:pt>
                <c:pt idx="1529">
                  <c:v>623.61725949692971</c:v>
                </c:pt>
                <c:pt idx="1530">
                  <c:v>624.15835659210177</c:v>
                </c:pt>
                <c:pt idx="1531">
                  <c:v>623.80242684997484</c:v>
                </c:pt>
                <c:pt idx="1532">
                  <c:v>623.36215817052903</c:v>
                </c:pt>
                <c:pt idx="1533">
                  <c:v>624.61826629028053</c:v>
                </c:pt>
                <c:pt idx="1534">
                  <c:v>626.22934052295602</c:v>
                </c:pt>
                <c:pt idx="1535">
                  <c:v>626.89916441377034</c:v>
                </c:pt>
                <c:pt idx="1536">
                  <c:v>627.31804629828946</c:v>
                </c:pt>
                <c:pt idx="1537">
                  <c:v>625.994408977479</c:v>
                </c:pt>
                <c:pt idx="1538">
                  <c:v>625.76081576118406</c:v>
                </c:pt>
                <c:pt idx="1539">
                  <c:v>628.66899293776055</c:v>
                </c:pt>
                <c:pt idx="1540">
                  <c:v>632.32879892145388</c:v>
                </c:pt>
                <c:pt idx="1541">
                  <c:v>636.56989269940289</c:v>
                </c:pt>
                <c:pt idx="1542">
                  <c:v>637.45323767814386</c:v>
                </c:pt>
                <c:pt idx="1543">
                  <c:v>641.51135901405007</c:v>
                </c:pt>
                <c:pt idx="1544">
                  <c:v>642.94755513123118</c:v>
                </c:pt>
                <c:pt idx="1545">
                  <c:v>647.30492990539824</c:v>
                </c:pt>
                <c:pt idx="1546">
                  <c:v>650.78935011733881</c:v>
                </c:pt>
                <c:pt idx="1547">
                  <c:v>654.99131969449058</c:v>
                </c:pt>
                <c:pt idx="1548">
                  <c:v>660.84375813438919</c:v>
                </c:pt>
                <c:pt idx="1549">
                  <c:v>665.72620365364389</c:v>
                </c:pt>
                <c:pt idx="1550">
                  <c:v>667.26691356945787</c:v>
                </c:pt>
                <c:pt idx="1551">
                  <c:v>666.24201379508463</c:v>
                </c:pt>
                <c:pt idx="1552">
                  <c:v>667.90124528179865</c:v>
                </c:pt>
                <c:pt idx="1553">
                  <c:v>668.83250827617178</c:v>
                </c:pt>
                <c:pt idx="1554">
                  <c:v>668.54772342892261</c:v>
                </c:pt>
                <c:pt idx="1555">
                  <c:v>668.5515884781837</c:v>
                </c:pt>
                <c:pt idx="1556">
                  <c:v>667.59233064788134</c:v>
                </c:pt>
                <c:pt idx="1557">
                  <c:v>663.85481175050029</c:v>
                </c:pt>
                <c:pt idx="1558">
                  <c:v>657.06805847313251</c:v>
                </c:pt>
                <c:pt idx="1559">
                  <c:v>652.03270879668844</c:v>
                </c:pt>
                <c:pt idx="1560">
                  <c:v>645.97168079273501</c:v>
                </c:pt>
                <c:pt idx="1561">
                  <c:v>640.94348291110373</c:v>
                </c:pt>
                <c:pt idx="1562">
                  <c:v>637.35273450447778</c:v>
                </c:pt>
                <c:pt idx="1563">
                  <c:v>635.1349386589967</c:v>
                </c:pt>
                <c:pt idx="1564">
                  <c:v>638.39149945966778</c:v>
                </c:pt>
                <c:pt idx="1565">
                  <c:v>639.39422283205477</c:v>
                </c:pt>
                <c:pt idx="1566">
                  <c:v>638.74456521237073</c:v>
                </c:pt>
                <c:pt idx="1567">
                  <c:v>637.36570441320509</c:v>
                </c:pt>
                <c:pt idx="1568">
                  <c:v>635.83013893195198</c:v>
                </c:pt>
                <c:pt idx="1569">
                  <c:v>632.80877166085963</c:v>
                </c:pt>
                <c:pt idx="1570">
                  <c:v>629.06703700942353</c:v>
                </c:pt>
                <c:pt idx="1571">
                  <c:v>630.19556444833188</c:v>
                </c:pt>
                <c:pt idx="1572">
                  <c:v>631.83165496250774</c:v>
                </c:pt>
                <c:pt idx="1573">
                  <c:v>628.35772573017323</c:v>
                </c:pt>
                <c:pt idx="1574">
                  <c:v>624.99034657650532</c:v>
                </c:pt>
                <c:pt idx="1575">
                  <c:v>622.04583512675356</c:v>
                </c:pt>
                <c:pt idx="1576">
                  <c:v>620.1950220141598</c:v>
                </c:pt>
                <c:pt idx="1577">
                  <c:v>619.62893520581167</c:v>
                </c:pt>
                <c:pt idx="1578">
                  <c:v>621.60992636601281</c:v>
                </c:pt>
                <c:pt idx="1579">
                  <c:v>626.96575192919227</c:v>
                </c:pt>
                <c:pt idx="1580">
                  <c:v>633.18817008305882</c:v>
                </c:pt>
                <c:pt idx="1581">
                  <c:v>634.05784484765854</c:v>
                </c:pt>
                <c:pt idx="1582">
                  <c:v>635.9527668569641</c:v>
                </c:pt>
                <c:pt idx="1583">
                  <c:v>635.53398279437135</c:v>
                </c:pt>
                <c:pt idx="1584">
                  <c:v>633.90512187211937</c:v>
                </c:pt>
                <c:pt idx="1585">
                  <c:v>633.60054983081443</c:v>
                </c:pt>
                <c:pt idx="1586">
                  <c:v>633.29920460281062</c:v>
                </c:pt>
                <c:pt idx="1587">
                  <c:v>634.32721071594517</c:v>
                </c:pt>
                <c:pt idx="1588">
                  <c:v>639.4485250226802</c:v>
                </c:pt>
                <c:pt idx="1589">
                  <c:v>640.86083043767485</c:v>
                </c:pt>
                <c:pt idx="1590">
                  <c:v>642.01078840313232</c:v>
                </c:pt>
                <c:pt idx="1591">
                  <c:v>641.83108848617042</c:v>
                </c:pt>
                <c:pt idx="1592">
                  <c:v>641.03365373989436</c:v>
                </c:pt>
                <c:pt idx="1593">
                  <c:v>640.22175241855484</c:v>
                </c:pt>
                <c:pt idx="1594">
                  <c:v>636.26484114084258</c:v>
                </c:pt>
                <c:pt idx="1595">
                  <c:v>635.98034564411205</c:v>
                </c:pt>
                <c:pt idx="1596">
                  <c:v>635.62597855003878</c:v>
                </c:pt>
                <c:pt idx="1597">
                  <c:v>634.41565407985809</c:v>
                </c:pt>
                <c:pt idx="1598">
                  <c:v>633.02518201912312</c:v>
                </c:pt>
                <c:pt idx="1599">
                  <c:v>633.03178262901895</c:v>
                </c:pt>
                <c:pt idx="1600">
                  <c:v>633.13776160871157</c:v>
                </c:pt>
                <c:pt idx="1601">
                  <c:v>631.99870085736609</c:v>
                </c:pt>
                <c:pt idx="1602">
                  <c:v>632.41251149992081</c:v>
                </c:pt>
                <c:pt idx="1603">
                  <c:v>632.86051699241864</c:v>
                </c:pt>
                <c:pt idx="1604">
                  <c:v>629.88813119688871</c:v>
                </c:pt>
                <c:pt idx="1605">
                  <c:v>626.39408413823037</c:v>
                </c:pt>
                <c:pt idx="1606">
                  <c:v>624.00094082835017</c:v>
                </c:pt>
                <c:pt idx="1607">
                  <c:v>621.9473676190662</c:v>
                </c:pt>
                <c:pt idx="1608">
                  <c:v>620.50615266842726</c:v>
                </c:pt>
                <c:pt idx="1609">
                  <c:v>619.73295825662865</c:v>
                </c:pt>
                <c:pt idx="1610">
                  <c:v>619.39447544574591</c:v>
                </c:pt>
                <c:pt idx="1611">
                  <c:v>620.18379401845152</c:v>
                </c:pt>
                <c:pt idx="1612">
                  <c:v>619.37934486193649</c:v>
                </c:pt>
                <c:pt idx="1613">
                  <c:v>620.30681940349291</c:v>
                </c:pt>
                <c:pt idx="1614">
                  <c:v>619.25080746844606</c:v>
                </c:pt>
                <c:pt idx="1615">
                  <c:v>616.86280443815326</c:v>
                </c:pt>
                <c:pt idx="1616">
                  <c:v>613.83177970232941</c:v>
                </c:pt>
                <c:pt idx="1617">
                  <c:v>612.127091503413</c:v>
                </c:pt>
                <c:pt idx="1618">
                  <c:v>613.50018910123799</c:v>
                </c:pt>
                <c:pt idx="1619">
                  <c:v>618.1354714249245</c:v>
                </c:pt>
                <c:pt idx="1620">
                  <c:v>620.58128710130813</c:v>
                </c:pt>
                <c:pt idx="1621">
                  <c:v>623.31105355420573</c:v>
                </c:pt>
                <c:pt idx="1622">
                  <c:v>625.62888278682453</c:v>
                </c:pt>
                <c:pt idx="1623">
                  <c:v>626.4126928683803</c:v>
                </c:pt>
                <c:pt idx="1624">
                  <c:v>624.04379025023252</c:v>
                </c:pt>
                <c:pt idx="1625">
                  <c:v>621.49460902760643</c:v>
                </c:pt>
                <c:pt idx="1626">
                  <c:v>619.79614576062795</c:v>
                </c:pt>
                <c:pt idx="1627">
                  <c:v>619.75359690274422</c:v>
                </c:pt>
                <c:pt idx="1628">
                  <c:v>620.67917991669526</c:v>
                </c:pt>
                <c:pt idx="1629">
                  <c:v>619.29763674737217</c:v>
                </c:pt>
                <c:pt idx="1630">
                  <c:v>619.46171397865419</c:v>
                </c:pt>
                <c:pt idx="1631">
                  <c:v>619.1268069292986</c:v>
                </c:pt>
                <c:pt idx="1632">
                  <c:v>617.94239559248285</c:v>
                </c:pt>
                <c:pt idx="1633">
                  <c:v>617.98044527790864</c:v>
                </c:pt>
                <c:pt idx="1634">
                  <c:v>618.90078355300147</c:v>
                </c:pt>
                <c:pt idx="1635">
                  <c:v>620.26075299879403</c:v>
                </c:pt>
                <c:pt idx="1636">
                  <c:v>622.27694549794057</c:v>
                </c:pt>
                <c:pt idx="1637">
                  <c:v>625.2977701776158</c:v>
                </c:pt>
                <c:pt idx="1638">
                  <c:v>627.43561053127655</c:v>
                </c:pt>
                <c:pt idx="1639">
                  <c:v>628.61405583164492</c:v>
                </c:pt>
                <c:pt idx="1640">
                  <c:v>626.69296532565636</c:v>
                </c:pt>
                <c:pt idx="1641">
                  <c:v>624.12486515284604</c:v>
                </c:pt>
                <c:pt idx="1642">
                  <c:v>624.95613928797945</c:v>
                </c:pt>
                <c:pt idx="1643">
                  <c:v>625.95893492290395</c:v>
                </c:pt>
                <c:pt idx="1644">
                  <c:v>627.33894361788657</c:v>
                </c:pt>
                <c:pt idx="1645">
                  <c:v>628.84160369960898</c:v>
                </c:pt>
                <c:pt idx="1646">
                  <c:v>631.81504449533475</c:v>
                </c:pt>
                <c:pt idx="1647">
                  <c:v>634.63666200308785</c:v>
                </c:pt>
                <c:pt idx="1648">
                  <c:v>636.48546733672219</c:v>
                </c:pt>
                <c:pt idx="1649">
                  <c:v>640.99509822132916</c:v>
                </c:pt>
                <c:pt idx="1650">
                  <c:v>645.28646649974746</c:v>
                </c:pt>
                <c:pt idx="1651">
                  <c:v>646.48698824599342</c:v>
                </c:pt>
                <c:pt idx="1652">
                  <c:v>647.60983878579009</c:v>
                </c:pt>
                <c:pt idx="1653">
                  <c:v>647.74822209644481</c:v>
                </c:pt>
                <c:pt idx="1654">
                  <c:v>644.74016422962006</c:v>
                </c:pt>
                <c:pt idx="1655">
                  <c:v>641.36796140778642</c:v>
                </c:pt>
                <c:pt idx="1656">
                  <c:v>637.99298852500579</c:v>
                </c:pt>
                <c:pt idx="1657">
                  <c:v>635.37186751612444</c:v>
                </c:pt>
                <c:pt idx="1658">
                  <c:v>635.26565258902895</c:v>
                </c:pt>
                <c:pt idx="1659">
                  <c:v>635.07872894016793</c:v>
                </c:pt>
                <c:pt idx="1660">
                  <c:v>631.40776954905971</c:v>
                </c:pt>
                <c:pt idx="1661">
                  <c:v>628.54352857535764</c:v>
                </c:pt>
                <c:pt idx="1662">
                  <c:v>625.36710115645724</c:v>
                </c:pt>
                <c:pt idx="1663">
                  <c:v>621.60254407965556</c:v>
                </c:pt>
                <c:pt idx="1664">
                  <c:v>618.59356904262609</c:v>
                </c:pt>
                <c:pt idx="1665">
                  <c:v>612.73257981671588</c:v>
                </c:pt>
                <c:pt idx="1666">
                  <c:v>609.68265943054666</c:v>
                </c:pt>
                <c:pt idx="1667">
                  <c:v>607.89145039362086</c:v>
                </c:pt>
                <c:pt idx="1668">
                  <c:v>608.04448874152297</c:v>
                </c:pt>
                <c:pt idx="1669">
                  <c:v>609.98645920197532</c:v>
                </c:pt>
                <c:pt idx="1670">
                  <c:v>609.55129160091633</c:v>
                </c:pt>
                <c:pt idx="1671">
                  <c:v>605.99501721867034</c:v>
                </c:pt>
                <c:pt idx="1672">
                  <c:v>604.66801790592058</c:v>
                </c:pt>
                <c:pt idx="1673">
                  <c:v>605.82352109849035</c:v>
                </c:pt>
                <c:pt idx="1674">
                  <c:v>604.59745988589361</c:v>
                </c:pt>
                <c:pt idx="1675">
                  <c:v>605.55401184999926</c:v>
                </c:pt>
                <c:pt idx="1676">
                  <c:v>606.53450870852305</c:v>
                </c:pt>
                <c:pt idx="1677">
                  <c:v>608.79622619145835</c:v>
                </c:pt>
                <c:pt idx="1678">
                  <c:v>610.22168887179566</c:v>
                </c:pt>
                <c:pt idx="1679">
                  <c:v>609.08722131290995</c:v>
                </c:pt>
                <c:pt idx="1680">
                  <c:v>609.13343163318564</c:v>
                </c:pt>
                <c:pt idx="1681">
                  <c:v>607.27704075035831</c:v>
                </c:pt>
                <c:pt idx="1682">
                  <c:v>606.16769654731957</c:v>
                </c:pt>
                <c:pt idx="1683">
                  <c:v>604.33222865131052</c:v>
                </c:pt>
                <c:pt idx="1684">
                  <c:v>603.22904730692983</c:v>
                </c:pt>
                <c:pt idx="1685">
                  <c:v>599.88020648232259</c:v>
                </c:pt>
                <c:pt idx="1686">
                  <c:v>597.59139790308598</c:v>
                </c:pt>
                <c:pt idx="1687">
                  <c:v>595.2992255820742</c:v>
                </c:pt>
                <c:pt idx="1688">
                  <c:v>592.92039148521019</c:v>
                </c:pt>
                <c:pt idx="1689">
                  <c:v>595.53395139110376</c:v>
                </c:pt>
                <c:pt idx="1690">
                  <c:v>595.39422177849281</c:v>
                </c:pt>
                <c:pt idx="1691">
                  <c:v>593.46738191775955</c:v>
                </c:pt>
                <c:pt idx="1692">
                  <c:v>592.13827484625563</c:v>
                </c:pt>
                <c:pt idx="1693">
                  <c:v>590.05676984946945</c:v>
                </c:pt>
                <c:pt idx="1694">
                  <c:v>588.61128101586871</c:v>
                </c:pt>
                <c:pt idx="1695">
                  <c:v>586.64490371937006</c:v>
                </c:pt>
                <c:pt idx="1696">
                  <c:v>578.79882389619263</c:v>
                </c:pt>
                <c:pt idx="1697">
                  <c:v>573.22968523353393</c:v>
                </c:pt>
                <c:pt idx="1698">
                  <c:v>566.39689219078241</c:v>
                </c:pt>
                <c:pt idx="1699">
                  <c:v>560.80089230434851</c:v>
                </c:pt>
                <c:pt idx="1700">
                  <c:v>555.88925360355199</c:v>
                </c:pt>
                <c:pt idx="1701">
                  <c:v>551.6140228794219</c:v>
                </c:pt>
                <c:pt idx="1702">
                  <c:v>546.32600240973727</c:v>
                </c:pt>
                <c:pt idx="1703">
                  <c:v>544.26883258554267</c:v>
                </c:pt>
                <c:pt idx="1704">
                  <c:v>545.7779798332673</c:v>
                </c:pt>
                <c:pt idx="1705">
                  <c:v>545.95995672359197</c:v>
                </c:pt>
                <c:pt idx="1706">
                  <c:v>548.31382875759903</c:v>
                </c:pt>
                <c:pt idx="1707">
                  <c:v>551.62110712717777</c:v>
                </c:pt>
                <c:pt idx="1708">
                  <c:v>556.07983290181653</c:v>
                </c:pt>
                <c:pt idx="1709">
                  <c:v>559.05836887258511</c:v>
                </c:pt>
                <c:pt idx="1710">
                  <c:v>560.45724592570525</c:v>
                </c:pt>
                <c:pt idx="1711">
                  <c:v>562.3734017011526</c:v>
                </c:pt>
                <c:pt idx="1712">
                  <c:v>559.58052448484932</c:v>
                </c:pt>
                <c:pt idx="1713">
                  <c:v>556.37420616133818</c:v>
                </c:pt>
                <c:pt idx="1714">
                  <c:v>554.36400197810758</c:v>
                </c:pt>
                <c:pt idx="1715">
                  <c:v>551.94890650193713</c:v>
                </c:pt>
                <c:pt idx="1716">
                  <c:v>552.21718806599438</c:v>
                </c:pt>
                <c:pt idx="1717">
                  <c:v>551.58861204145012</c:v>
                </c:pt>
                <c:pt idx="1718">
                  <c:v>551.45397898662804</c:v>
                </c:pt>
                <c:pt idx="1719">
                  <c:v>552.18838049482633</c:v>
                </c:pt>
                <c:pt idx="1720">
                  <c:v>555.61812261380123</c:v>
                </c:pt>
                <c:pt idx="1721">
                  <c:v>557.77546058233952</c:v>
                </c:pt>
                <c:pt idx="1722">
                  <c:v>560.30287458874977</c:v>
                </c:pt>
                <c:pt idx="1723">
                  <c:v>563.58044451931914</c:v>
                </c:pt>
                <c:pt idx="1724">
                  <c:v>563.57057469023823</c:v>
                </c:pt>
                <c:pt idx="1725">
                  <c:v>564.7215229260629</c:v>
                </c:pt>
                <c:pt idx="1726">
                  <c:v>565.33885668789321</c:v>
                </c:pt>
                <c:pt idx="1727">
                  <c:v>563.96773344684016</c:v>
                </c:pt>
                <c:pt idx="1728">
                  <c:v>564.16462674235436</c:v>
                </c:pt>
                <c:pt idx="1729">
                  <c:v>562.0817103852886</c:v>
                </c:pt>
                <c:pt idx="1730">
                  <c:v>559.9830110812095</c:v>
                </c:pt>
                <c:pt idx="1731">
                  <c:v>554.55030577798357</c:v>
                </c:pt>
                <c:pt idx="1732">
                  <c:v>550.81918884767788</c:v>
                </c:pt>
                <c:pt idx="1733">
                  <c:v>547.19337496568039</c:v>
                </c:pt>
                <c:pt idx="1734">
                  <c:v>546.2164607443965</c:v>
                </c:pt>
                <c:pt idx="1735">
                  <c:v>548.30659358683442</c:v>
                </c:pt>
                <c:pt idx="1736">
                  <c:v>550.75769298834257</c:v>
                </c:pt>
                <c:pt idx="1737">
                  <c:v>552.85973423897497</c:v>
                </c:pt>
                <c:pt idx="1738">
                  <c:v>555.50431897261251</c:v>
                </c:pt>
                <c:pt idx="1739">
                  <c:v>556.557589742868</c:v>
                </c:pt>
                <c:pt idx="1740">
                  <c:v>557.46080987057246</c:v>
                </c:pt>
                <c:pt idx="1741">
                  <c:v>559.83676575969673</c:v>
                </c:pt>
                <c:pt idx="1742">
                  <c:v>562.34407407775916</c:v>
                </c:pt>
                <c:pt idx="1743">
                  <c:v>562.12591411537937</c:v>
                </c:pt>
                <c:pt idx="1744">
                  <c:v>561.28654468031482</c:v>
                </c:pt>
                <c:pt idx="1745">
                  <c:v>562.40961631383584</c:v>
                </c:pt>
                <c:pt idx="1746">
                  <c:v>558.43445396705738</c:v>
                </c:pt>
                <c:pt idx="1747">
                  <c:v>557.22776361456886</c:v>
                </c:pt>
                <c:pt idx="1748">
                  <c:v>554.14941549594641</c:v>
                </c:pt>
                <c:pt idx="1749">
                  <c:v>551.72640513566739</c:v>
                </c:pt>
                <c:pt idx="1750">
                  <c:v>550.51153203112096</c:v>
                </c:pt>
                <c:pt idx="1751">
                  <c:v>547.32439431391219</c:v>
                </c:pt>
                <c:pt idx="1752">
                  <c:v>545.11855323882014</c:v>
                </c:pt>
                <c:pt idx="1753">
                  <c:v>544.06134571919904</c:v>
                </c:pt>
                <c:pt idx="1754">
                  <c:v>543.7582410406377</c:v>
                </c:pt>
                <c:pt idx="1755">
                  <c:v>540.32588187645752</c:v>
                </c:pt>
                <c:pt idx="1756">
                  <c:v>538.92146676076129</c:v>
                </c:pt>
                <c:pt idx="1757">
                  <c:v>535.10965043166868</c:v>
                </c:pt>
                <c:pt idx="1758">
                  <c:v>530.87457159687312</c:v>
                </c:pt>
                <c:pt idx="1759">
                  <c:v>525.80547707881681</c:v>
                </c:pt>
                <c:pt idx="1760">
                  <c:v>521.87536363925994</c:v>
                </c:pt>
                <c:pt idx="1761">
                  <c:v>518.56994407271952</c:v>
                </c:pt>
                <c:pt idx="1762">
                  <c:v>515.03371003972916</c:v>
                </c:pt>
                <c:pt idx="1763">
                  <c:v>513.11441212762008</c:v>
                </c:pt>
                <c:pt idx="1764">
                  <c:v>512.40687823050826</c:v>
                </c:pt>
                <c:pt idx="1765">
                  <c:v>512.87948046724296</c:v>
                </c:pt>
                <c:pt idx="1766">
                  <c:v>515.79181175120993</c:v>
                </c:pt>
                <c:pt idx="1767">
                  <c:v>517.89560338611295</c:v>
                </c:pt>
                <c:pt idx="1768">
                  <c:v>518.10211346699214</c:v>
                </c:pt>
                <c:pt idx="1769">
                  <c:v>518.30694201381425</c:v>
                </c:pt>
                <c:pt idx="1770">
                  <c:v>518.60973769588531</c:v>
                </c:pt>
                <c:pt idx="1771">
                  <c:v>516.74431936575957</c:v>
                </c:pt>
                <c:pt idx="1772">
                  <c:v>517.98783257067282</c:v>
                </c:pt>
                <c:pt idx="1773">
                  <c:v>518.62078981760044</c:v>
                </c:pt>
                <c:pt idx="1774">
                  <c:v>519.084606235146</c:v>
                </c:pt>
                <c:pt idx="1775">
                  <c:v>519.68510761563334</c:v>
                </c:pt>
                <c:pt idx="1776">
                  <c:v>521.44447724658039</c:v>
                </c:pt>
                <c:pt idx="1777">
                  <c:v>522.22648229958827</c:v>
                </c:pt>
                <c:pt idx="1778">
                  <c:v>521.38210390241807</c:v>
                </c:pt>
                <c:pt idx="1779">
                  <c:v>518.80994967409686</c:v>
                </c:pt>
                <c:pt idx="1780">
                  <c:v>519.22822546502778</c:v>
                </c:pt>
                <c:pt idx="1781">
                  <c:v>517.43374918202539</c:v>
                </c:pt>
                <c:pt idx="1782">
                  <c:v>515.2912894228939</c:v>
                </c:pt>
                <c:pt idx="1783">
                  <c:v>512.95772071262616</c:v>
                </c:pt>
                <c:pt idx="1784">
                  <c:v>508.81152720073607</c:v>
                </c:pt>
                <c:pt idx="1785">
                  <c:v>505.37556416946722</c:v>
                </c:pt>
                <c:pt idx="1786">
                  <c:v>502.29351425260893</c:v>
                </c:pt>
                <c:pt idx="1787">
                  <c:v>501.46940041484885</c:v>
                </c:pt>
                <c:pt idx="1788">
                  <c:v>497.7771347915297</c:v>
                </c:pt>
                <c:pt idx="1789">
                  <c:v>491.49706819123725</c:v>
                </c:pt>
                <c:pt idx="1790">
                  <c:v>485.66764099726362</c:v>
                </c:pt>
                <c:pt idx="1791">
                  <c:v>478.1349250484634</c:v>
                </c:pt>
                <c:pt idx="1792">
                  <c:v>471.59998354878371</c:v>
                </c:pt>
                <c:pt idx="1793">
                  <c:v>466.59134638135856</c:v>
                </c:pt>
                <c:pt idx="1794">
                  <c:v>462.90356412864242</c:v>
                </c:pt>
                <c:pt idx="1795">
                  <c:v>459.74928892567891</c:v>
                </c:pt>
                <c:pt idx="1796">
                  <c:v>459.72207283051074</c:v>
                </c:pt>
                <c:pt idx="1797">
                  <c:v>463.65265773643131</c:v>
                </c:pt>
                <c:pt idx="1798">
                  <c:v>468.34735085170956</c:v>
                </c:pt>
                <c:pt idx="1799">
                  <c:v>470.92235335118141</c:v>
                </c:pt>
                <c:pt idx="1800">
                  <c:v>469.80740674094716</c:v>
                </c:pt>
                <c:pt idx="1801">
                  <c:v>470.21766054345846</c:v>
                </c:pt>
                <c:pt idx="1802">
                  <c:v>468.14191295199583</c:v>
                </c:pt>
                <c:pt idx="1803">
                  <c:v>468.34503631535148</c:v>
                </c:pt>
                <c:pt idx="1804">
                  <c:v>466.91768781964834</c:v>
                </c:pt>
                <c:pt idx="1805">
                  <c:v>466.32338500716526</c:v>
                </c:pt>
                <c:pt idx="1806">
                  <c:v>464.88578049691409</c:v>
                </c:pt>
                <c:pt idx="1807">
                  <c:v>463.5753599155197</c:v>
                </c:pt>
                <c:pt idx="1808">
                  <c:v>462.92973100443743</c:v>
                </c:pt>
                <c:pt idx="1809">
                  <c:v>460.66887804794771</c:v>
                </c:pt>
                <c:pt idx="1810">
                  <c:v>457.20995877949883</c:v>
                </c:pt>
                <c:pt idx="1811">
                  <c:v>455.79197294872876</c:v>
                </c:pt>
                <c:pt idx="1812">
                  <c:v>454.04573642910424</c:v>
                </c:pt>
                <c:pt idx="1813">
                  <c:v>456.94768176305956</c:v>
                </c:pt>
                <c:pt idx="1814">
                  <c:v>459.28720870612216</c:v>
                </c:pt>
                <c:pt idx="1815">
                  <c:v>458.42962047213683</c:v>
                </c:pt>
                <c:pt idx="1816">
                  <c:v>457.28897858067216</c:v>
                </c:pt>
                <c:pt idx="1817">
                  <c:v>458.4300957743734</c:v>
                </c:pt>
                <c:pt idx="1818">
                  <c:v>460.29026303702256</c:v>
                </c:pt>
                <c:pt idx="1819">
                  <c:v>460.04273390418535</c:v>
                </c:pt>
                <c:pt idx="1820">
                  <c:v>459.76711629202146</c:v>
                </c:pt>
                <c:pt idx="1821">
                  <c:v>461.93950973864878</c:v>
                </c:pt>
                <c:pt idx="1822">
                  <c:v>463.14278362765793</c:v>
                </c:pt>
                <c:pt idx="1823">
                  <c:v>463.36154251686816</c:v>
                </c:pt>
                <c:pt idx="1824">
                  <c:v>463.42930561699296</c:v>
                </c:pt>
                <c:pt idx="1825">
                  <c:v>459.61003281539791</c:v>
                </c:pt>
                <c:pt idx="1826">
                  <c:v>454.78308617540438</c:v>
                </c:pt>
                <c:pt idx="1827">
                  <c:v>453.03764823003178</c:v>
                </c:pt>
                <c:pt idx="1828">
                  <c:v>449.97496399647093</c:v>
                </c:pt>
                <c:pt idx="1829">
                  <c:v>449.50968268451419</c:v>
                </c:pt>
                <c:pt idx="1830">
                  <c:v>449.77073649185434</c:v>
                </c:pt>
                <c:pt idx="1831">
                  <c:v>447.24804951069103</c:v>
                </c:pt>
                <c:pt idx="1832">
                  <c:v>445.3333100586284</c:v>
                </c:pt>
                <c:pt idx="1833">
                  <c:v>445.06631900647477</c:v>
                </c:pt>
                <c:pt idx="1834">
                  <c:v>446.04526861818135</c:v>
                </c:pt>
                <c:pt idx="1835">
                  <c:v>443.7858663654618</c:v>
                </c:pt>
                <c:pt idx="1836">
                  <c:v>441.94969952732026</c:v>
                </c:pt>
                <c:pt idx="1837">
                  <c:v>439.29563809123931</c:v>
                </c:pt>
                <c:pt idx="1838">
                  <c:v>437.40483681419676</c:v>
                </c:pt>
                <c:pt idx="1839">
                  <c:v>433.11404373884136</c:v>
                </c:pt>
                <c:pt idx="1840">
                  <c:v>427.2447940777447</c:v>
                </c:pt>
                <c:pt idx="1841">
                  <c:v>421.95155974062038</c:v>
                </c:pt>
                <c:pt idx="1842">
                  <c:v>416.23141222754572</c:v>
                </c:pt>
                <c:pt idx="1843">
                  <c:v>411.46491683641403</c:v>
                </c:pt>
                <c:pt idx="1844">
                  <c:v>411.17353282664374</c:v>
                </c:pt>
                <c:pt idx="1845">
                  <c:v>411.5698937855131</c:v>
                </c:pt>
                <c:pt idx="1846">
                  <c:v>410.63716873032462</c:v>
                </c:pt>
                <c:pt idx="1847">
                  <c:v>408.73630365680958</c:v>
                </c:pt>
                <c:pt idx="1848">
                  <c:v>405.89543192313471</c:v>
                </c:pt>
                <c:pt idx="1849">
                  <c:v>403.04572277411228</c:v>
                </c:pt>
                <c:pt idx="1850">
                  <c:v>397.88353904448257</c:v>
                </c:pt>
                <c:pt idx="1851">
                  <c:v>395.30984502784526</c:v>
                </c:pt>
                <c:pt idx="1852">
                  <c:v>394.71420529069849</c:v>
                </c:pt>
                <c:pt idx="1853">
                  <c:v>395.29839328178412</c:v>
                </c:pt>
                <c:pt idx="1854">
                  <c:v>397.01015450304192</c:v>
                </c:pt>
                <c:pt idx="1855">
                  <c:v>397.80306586186452</c:v>
                </c:pt>
                <c:pt idx="1856">
                  <c:v>397.03945998882637</c:v>
                </c:pt>
                <c:pt idx="1857">
                  <c:v>396.26571624705662</c:v>
                </c:pt>
                <c:pt idx="1858">
                  <c:v>394.76091499526552</c:v>
                </c:pt>
                <c:pt idx="1859">
                  <c:v>390.86034416457488</c:v>
                </c:pt>
                <c:pt idx="1860">
                  <c:v>387.12990090458658</c:v>
                </c:pt>
                <c:pt idx="1861">
                  <c:v>384.12275068070375</c:v>
                </c:pt>
                <c:pt idx="1862">
                  <c:v>380.40202582653006</c:v>
                </c:pt>
                <c:pt idx="1863">
                  <c:v>378.68300721375402</c:v>
                </c:pt>
                <c:pt idx="1864">
                  <c:v>378.8785210469149</c:v>
                </c:pt>
                <c:pt idx="1865">
                  <c:v>379.07452349093165</c:v>
                </c:pt>
                <c:pt idx="1866">
                  <c:v>379.6631294653485</c:v>
                </c:pt>
                <c:pt idx="1867">
                  <c:v>377.73145347052201</c:v>
                </c:pt>
                <c:pt idx="1868">
                  <c:v>376.55349418598246</c:v>
                </c:pt>
                <c:pt idx="1869">
                  <c:v>374.42848404697077</c:v>
                </c:pt>
                <c:pt idx="1870">
                  <c:v>372.62364042324469</c:v>
                </c:pt>
                <c:pt idx="1871">
                  <c:v>368.91934658754445</c:v>
                </c:pt>
                <c:pt idx="1872">
                  <c:v>368.07605119999357</c:v>
                </c:pt>
                <c:pt idx="1873">
                  <c:v>366.01095280003989</c:v>
                </c:pt>
                <c:pt idx="1874">
                  <c:v>365.5806917666464</c:v>
                </c:pt>
                <c:pt idx="1875">
                  <c:v>364.90943917309426</c:v>
                </c:pt>
                <c:pt idx="1876">
                  <c:v>366.4872798690165</c:v>
                </c:pt>
                <c:pt idx="1877">
                  <c:v>367.22727878316266</c:v>
                </c:pt>
                <c:pt idx="1878">
                  <c:v>366.21722027520428</c:v>
                </c:pt>
                <c:pt idx="1879">
                  <c:v>363.53941783281698</c:v>
                </c:pt>
                <c:pt idx="1880">
                  <c:v>361.65846643016221</c:v>
                </c:pt>
                <c:pt idx="1881">
                  <c:v>358.83876738071103</c:v>
                </c:pt>
                <c:pt idx="1882">
                  <c:v>355.51040615788048</c:v>
                </c:pt>
                <c:pt idx="1883">
                  <c:v>352.32369205142908</c:v>
                </c:pt>
                <c:pt idx="1884">
                  <c:v>347.58391220538169</c:v>
                </c:pt>
                <c:pt idx="1885">
                  <c:v>344.42815257117269</c:v>
                </c:pt>
                <c:pt idx="1886">
                  <c:v>340.13821547451278</c:v>
                </c:pt>
                <c:pt idx="1887">
                  <c:v>337.25595215285296</c:v>
                </c:pt>
                <c:pt idx="1888">
                  <c:v>333.7135250557223</c:v>
                </c:pt>
                <c:pt idx="1889">
                  <c:v>330.16461166099816</c:v>
                </c:pt>
                <c:pt idx="1890">
                  <c:v>328.11188842278398</c:v>
                </c:pt>
                <c:pt idx="1891">
                  <c:v>327.25161248019373</c:v>
                </c:pt>
                <c:pt idx="1892">
                  <c:v>327.61891484569617</c:v>
                </c:pt>
                <c:pt idx="1893">
                  <c:v>325.18178137280313</c:v>
                </c:pt>
                <c:pt idx="1894">
                  <c:v>324.12620799182514</c:v>
                </c:pt>
                <c:pt idx="1895">
                  <c:v>322.83781056619688</c:v>
                </c:pt>
                <c:pt idx="1896">
                  <c:v>320.37022800882761</c:v>
                </c:pt>
                <c:pt idx="1897">
                  <c:v>320.65989107080526</c:v>
                </c:pt>
                <c:pt idx="1898">
                  <c:v>319.07701880453754</c:v>
                </c:pt>
                <c:pt idx="1899">
                  <c:v>317.44137258683662</c:v>
                </c:pt>
                <c:pt idx="1900">
                  <c:v>314.08107858552199</c:v>
                </c:pt>
                <c:pt idx="1901">
                  <c:v>314.2117428871419</c:v>
                </c:pt>
                <c:pt idx="1902">
                  <c:v>312.13350950752334</c:v>
                </c:pt>
                <c:pt idx="1903">
                  <c:v>312.6012311500225</c:v>
                </c:pt>
                <c:pt idx="1904">
                  <c:v>311.43752494400945</c:v>
                </c:pt>
                <c:pt idx="1905">
                  <c:v>313.32045612177268</c:v>
                </c:pt>
                <c:pt idx="1906">
                  <c:v>311.48142220301713</c:v>
                </c:pt>
                <c:pt idx="1907">
                  <c:v>312.51326689093969</c:v>
                </c:pt>
                <c:pt idx="1908">
                  <c:v>311.04803487807402</c:v>
                </c:pt>
                <c:pt idx="1909">
                  <c:v>308.33668778321163</c:v>
                </c:pt>
                <c:pt idx="1910">
                  <c:v>305.99029419410329</c:v>
                </c:pt>
                <c:pt idx="1911">
                  <c:v>304.01745248854388</c:v>
                </c:pt>
                <c:pt idx="1912">
                  <c:v>300.91832200584315</c:v>
                </c:pt>
                <c:pt idx="1913">
                  <c:v>298.15021117882071</c:v>
                </c:pt>
                <c:pt idx="1914">
                  <c:v>293.791425915133</c:v>
                </c:pt>
                <c:pt idx="1915">
                  <c:v>288.27866670274216</c:v>
                </c:pt>
                <c:pt idx="1916">
                  <c:v>282.92151960997182</c:v>
                </c:pt>
                <c:pt idx="1917">
                  <c:v>275.87271603261706</c:v>
                </c:pt>
                <c:pt idx="1918">
                  <c:v>271.24037050054056</c:v>
                </c:pt>
                <c:pt idx="1919">
                  <c:v>266.18338551205932</c:v>
                </c:pt>
                <c:pt idx="1920">
                  <c:v>264.09890727590596</c:v>
                </c:pt>
                <c:pt idx="1921">
                  <c:v>261.96716530204168</c:v>
                </c:pt>
                <c:pt idx="1922">
                  <c:v>258.17370976020914</c:v>
                </c:pt>
                <c:pt idx="1923">
                  <c:v>257.5020335936448</c:v>
                </c:pt>
                <c:pt idx="1924">
                  <c:v>254.78324391304207</c:v>
                </c:pt>
                <c:pt idx="1925">
                  <c:v>252.87597074186419</c:v>
                </c:pt>
                <c:pt idx="1926">
                  <c:v>251.12753429754102</c:v>
                </c:pt>
                <c:pt idx="1927">
                  <c:v>248.45651877359637</c:v>
                </c:pt>
                <c:pt idx="1928">
                  <c:v>246.43680183017455</c:v>
                </c:pt>
                <c:pt idx="1929">
                  <c:v>247.05083290976009</c:v>
                </c:pt>
                <c:pt idx="1930">
                  <c:v>243.96093258381762</c:v>
                </c:pt>
                <c:pt idx="1931">
                  <c:v>240.81256552025155</c:v>
                </c:pt>
                <c:pt idx="1932">
                  <c:v>241.26523061210221</c:v>
                </c:pt>
                <c:pt idx="1933">
                  <c:v>241.35469017149728</c:v>
                </c:pt>
                <c:pt idx="1934">
                  <c:v>241.04369841031132</c:v>
                </c:pt>
                <c:pt idx="1935">
                  <c:v>239.70241988056969</c:v>
                </c:pt>
                <c:pt idx="1936">
                  <c:v>240.14118305686023</c:v>
                </c:pt>
                <c:pt idx="1937">
                  <c:v>239.50068320798391</c:v>
                </c:pt>
                <c:pt idx="1938">
                  <c:v>238.15834380784128</c:v>
                </c:pt>
                <c:pt idx="1939">
                  <c:v>237.59928406264515</c:v>
                </c:pt>
                <c:pt idx="1940">
                  <c:v>234.44180931652201</c:v>
                </c:pt>
                <c:pt idx="1941">
                  <c:v>232.9121457157292</c:v>
                </c:pt>
                <c:pt idx="1942">
                  <c:v>229.9533011729512</c:v>
                </c:pt>
                <c:pt idx="1943">
                  <c:v>226.89908130096501</c:v>
                </c:pt>
                <c:pt idx="1944">
                  <c:v>225.05102902243195</c:v>
                </c:pt>
                <c:pt idx="1945">
                  <c:v>219.9361989196853</c:v>
                </c:pt>
                <c:pt idx="1946">
                  <c:v>218.12527369291271</c:v>
                </c:pt>
                <c:pt idx="1947">
                  <c:v>214.31896756332401</c:v>
                </c:pt>
                <c:pt idx="1948">
                  <c:v>210.10715491677431</c:v>
                </c:pt>
                <c:pt idx="1949">
                  <c:v>206.01296760186125</c:v>
                </c:pt>
                <c:pt idx="1950">
                  <c:v>201.90022336824532</c:v>
                </c:pt>
                <c:pt idx="1951">
                  <c:v>202.00671058528434</c:v>
                </c:pt>
                <c:pt idx="1952">
                  <c:v>199.66241648226728</c:v>
                </c:pt>
                <c:pt idx="1953">
                  <c:v>195.30143402896746</c:v>
                </c:pt>
                <c:pt idx="1954">
                  <c:v>194.99198328325519</c:v>
                </c:pt>
                <c:pt idx="1955">
                  <c:v>193.0494654735248</c:v>
                </c:pt>
                <c:pt idx="1956">
                  <c:v>193.24161523244078</c:v>
                </c:pt>
                <c:pt idx="1957">
                  <c:v>191.34844972124395</c:v>
                </c:pt>
                <c:pt idx="1958">
                  <c:v>189.90591363558283</c:v>
                </c:pt>
                <c:pt idx="1959">
                  <c:v>188.2146131686691</c:v>
                </c:pt>
                <c:pt idx="1960">
                  <c:v>188.56561840757178</c:v>
                </c:pt>
                <c:pt idx="1961">
                  <c:v>188.84352516780677</c:v>
                </c:pt>
                <c:pt idx="1962">
                  <c:v>186.32319378130697</c:v>
                </c:pt>
                <c:pt idx="1963">
                  <c:v>184.95924949453277</c:v>
                </c:pt>
                <c:pt idx="1964">
                  <c:v>185.15965212881846</c:v>
                </c:pt>
                <c:pt idx="1965">
                  <c:v>184.19591942784015</c:v>
                </c:pt>
                <c:pt idx="1966">
                  <c:v>182.04750149376702</c:v>
                </c:pt>
                <c:pt idx="1967">
                  <c:v>181.25651437977766</c:v>
                </c:pt>
                <c:pt idx="1968">
                  <c:v>179.64949184720135</c:v>
                </c:pt>
                <c:pt idx="1969">
                  <c:v>176.01531110296418</c:v>
                </c:pt>
                <c:pt idx="1970">
                  <c:v>175.06498670144009</c:v>
                </c:pt>
                <c:pt idx="1971">
                  <c:v>172.67255558926854</c:v>
                </c:pt>
                <c:pt idx="1972">
                  <c:v>169.93303670129154</c:v>
                </c:pt>
                <c:pt idx="1973">
                  <c:v>164.59637185373813</c:v>
                </c:pt>
                <c:pt idx="1974">
                  <c:v>162.80452556497249</c:v>
                </c:pt>
                <c:pt idx="1975">
                  <c:v>160.27691882266683</c:v>
                </c:pt>
                <c:pt idx="1976">
                  <c:v>153.58275250592988</c:v>
                </c:pt>
                <c:pt idx="1977">
                  <c:v>152.17588070271182</c:v>
                </c:pt>
                <c:pt idx="1978">
                  <c:v>149.5512398655583</c:v>
                </c:pt>
                <c:pt idx="1979">
                  <c:v>148.74359814529342</c:v>
                </c:pt>
                <c:pt idx="1980">
                  <c:v>144.27756348923799</c:v>
                </c:pt>
                <c:pt idx="1981">
                  <c:v>140.04958615327394</c:v>
                </c:pt>
                <c:pt idx="1982">
                  <c:v>136.85397193411242</c:v>
                </c:pt>
                <c:pt idx="1983">
                  <c:v>133.41692921838151</c:v>
                </c:pt>
                <c:pt idx="1984">
                  <c:v>130.26416539484393</c:v>
                </c:pt>
                <c:pt idx="1985">
                  <c:v>130.19917925113896</c:v>
                </c:pt>
                <c:pt idx="1986">
                  <c:v>126.79948445591923</c:v>
                </c:pt>
                <c:pt idx="1987">
                  <c:v>127.81686898869218</c:v>
                </c:pt>
                <c:pt idx="1988">
                  <c:v>125.891972480699</c:v>
                </c:pt>
                <c:pt idx="1989">
                  <c:v>122.74283375551056</c:v>
                </c:pt>
                <c:pt idx="1990">
                  <c:v>121.02108084045048</c:v>
                </c:pt>
                <c:pt idx="1991">
                  <c:v>119.39095503266795</c:v>
                </c:pt>
                <c:pt idx="1992">
                  <c:v>119.66021513274602</c:v>
                </c:pt>
                <c:pt idx="1993">
                  <c:v>115.97497107941759</c:v>
                </c:pt>
                <c:pt idx="1994">
                  <c:v>112.73706061992586</c:v>
                </c:pt>
                <c:pt idx="1995">
                  <c:v>109.07995796982173</c:v>
                </c:pt>
                <c:pt idx="1996">
                  <c:v>106.78044976827172</c:v>
                </c:pt>
                <c:pt idx="1997">
                  <c:v>102.7392330028721</c:v>
                </c:pt>
                <c:pt idx="1998">
                  <c:v>101.87582552818381</c:v>
                </c:pt>
                <c:pt idx="1999">
                  <c:v>99.161477750907196</c:v>
                </c:pt>
                <c:pt idx="2000">
                  <c:v>97.801792354623672</c:v>
                </c:pt>
                <c:pt idx="2001">
                  <c:v>93.06243032643232</c:v>
                </c:pt>
                <c:pt idx="2002">
                  <c:v>91.372109448411564</c:v>
                </c:pt>
                <c:pt idx="2003">
                  <c:v>87.493186303262348</c:v>
                </c:pt>
                <c:pt idx="2004">
                  <c:v>83.988277652877244</c:v>
                </c:pt>
                <c:pt idx="2005">
                  <c:v>83.486050646186811</c:v>
                </c:pt>
                <c:pt idx="2006">
                  <c:v>82.488636550105113</c:v>
                </c:pt>
                <c:pt idx="2007">
                  <c:v>79.711822127925501</c:v>
                </c:pt>
                <c:pt idx="2008">
                  <c:v>78.353222525524856</c:v>
                </c:pt>
                <c:pt idx="2009">
                  <c:v>78.840403889753446</c:v>
                </c:pt>
                <c:pt idx="2010">
                  <c:v>77.026689091434676</c:v>
                </c:pt>
                <c:pt idx="2011">
                  <c:v>71.813315465177538</c:v>
                </c:pt>
                <c:pt idx="2012">
                  <c:v>68.299662491077456</c:v>
                </c:pt>
                <c:pt idx="2013">
                  <c:v>65.964720013533963</c:v>
                </c:pt>
                <c:pt idx="2014">
                  <c:v>64.416179060958541</c:v>
                </c:pt>
                <c:pt idx="2015">
                  <c:v>65.282126924357684</c:v>
                </c:pt>
                <c:pt idx="2016">
                  <c:v>65.632640426136874</c:v>
                </c:pt>
                <c:pt idx="2017">
                  <c:v>61.776678164545665</c:v>
                </c:pt>
                <c:pt idx="2018">
                  <c:v>61.365342824966348</c:v>
                </c:pt>
                <c:pt idx="2019">
                  <c:v>62.268228402656419</c:v>
                </c:pt>
                <c:pt idx="2020">
                  <c:v>59.275897114676127</c:v>
                </c:pt>
                <c:pt idx="2021">
                  <c:v>57.278111238005323</c:v>
                </c:pt>
                <c:pt idx="2022">
                  <c:v>55.328603454994138</c:v>
                </c:pt>
                <c:pt idx="2023">
                  <c:v>54.565180545188667</c:v>
                </c:pt>
                <c:pt idx="2024">
                  <c:v>53.52240856062533</c:v>
                </c:pt>
                <c:pt idx="2025">
                  <c:v>52.403387097951978</c:v>
                </c:pt>
                <c:pt idx="2026">
                  <c:v>49.750443822414766</c:v>
                </c:pt>
                <c:pt idx="2027">
                  <c:v>46.643891149518979</c:v>
                </c:pt>
                <c:pt idx="2028">
                  <c:v>44.551898369079325</c:v>
                </c:pt>
                <c:pt idx="2029">
                  <c:v>44.268638390978438</c:v>
                </c:pt>
                <c:pt idx="2030">
                  <c:v>44.37727041400418</c:v>
                </c:pt>
                <c:pt idx="2031">
                  <c:v>44.051366952393103</c:v>
                </c:pt>
                <c:pt idx="2032">
                  <c:v>41.172105209027777</c:v>
                </c:pt>
                <c:pt idx="2033">
                  <c:v>40.205916921157417</c:v>
                </c:pt>
                <c:pt idx="2034">
                  <c:v>39.484938140827737</c:v>
                </c:pt>
                <c:pt idx="2035">
                  <c:v>39.655879802596559</c:v>
                </c:pt>
                <c:pt idx="2036">
                  <c:v>39.76026570258783</c:v>
                </c:pt>
                <c:pt idx="2037">
                  <c:v>40.215175360045272</c:v>
                </c:pt>
                <c:pt idx="2038">
                  <c:v>39.482796738152544</c:v>
                </c:pt>
                <c:pt idx="2039">
                  <c:v>39.012785617322749</c:v>
                </c:pt>
                <c:pt idx="2040">
                  <c:v>41.953191515462457</c:v>
                </c:pt>
                <c:pt idx="2041">
                  <c:v>41.429060260069583</c:v>
                </c:pt>
                <c:pt idx="2042">
                  <c:v>39.168702473497426</c:v>
                </c:pt>
                <c:pt idx="2043">
                  <c:v>38.376420423764458</c:v>
                </c:pt>
                <c:pt idx="2044">
                  <c:v>38.312814394520622</c:v>
                </c:pt>
                <c:pt idx="2045">
                  <c:v>36.990473488981443</c:v>
                </c:pt>
                <c:pt idx="2046">
                  <c:v>38.545254700684517</c:v>
                </c:pt>
                <c:pt idx="2047">
                  <c:v>40.787348681018237</c:v>
                </c:pt>
                <c:pt idx="2048">
                  <c:v>38.474320047040713</c:v>
                </c:pt>
                <c:pt idx="2049">
                  <c:v>36.267384175610403</c:v>
                </c:pt>
                <c:pt idx="2050">
                  <c:v>38.535847050560854</c:v>
                </c:pt>
                <c:pt idx="2051">
                  <c:v>36.73540071852144</c:v>
                </c:pt>
                <c:pt idx="2052">
                  <c:v>37.244501434595087</c:v>
                </c:pt>
                <c:pt idx="2053">
                  <c:v>36.726150162701167</c:v>
                </c:pt>
                <c:pt idx="2054">
                  <c:v>34.613594057422361</c:v>
                </c:pt>
                <c:pt idx="2055">
                  <c:v>33.622648180738096</c:v>
                </c:pt>
                <c:pt idx="2056">
                  <c:v>31.774256729019069</c:v>
                </c:pt>
                <c:pt idx="2057">
                  <c:v>29.992122307732153</c:v>
                </c:pt>
                <c:pt idx="2058">
                  <c:v>26.81517102509509</c:v>
                </c:pt>
                <c:pt idx="2059">
                  <c:v>27.764759015397992</c:v>
                </c:pt>
                <c:pt idx="2060">
                  <c:v>28.05551918313315</c:v>
                </c:pt>
                <c:pt idx="2061">
                  <c:v>30.98721142939204</c:v>
                </c:pt>
                <c:pt idx="2062">
                  <c:v>30.027359894502915</c:v>
                </c:pt>
                <c:pt idx="2063">
                  <c:v>29.685357897193555</c:v>
                </c:pt>
                <c:pt idx="2064">
                  <c:v>30.240787008159703</c:v>
                </c:pt>
                <c:pt idx="2065">
                  <c:v>31.277173106960539</c:v>
                </c:pt>
                <c:pt idx="2066">
                  <c:v>33.059384058707629</c:v>
                </c:pt>
                <c:pt idx="2067">
                  <c:v>34.534699932326028</c:v>
                </c:pt>
                <c:pt idx="2068">
                  <c:v>35.152872187323524</c:v>
                </c:pt>
                <c:pt idx="2069">
                  <c:v>32.991767567631911</c:v>
                </c:pt>
                <c:pt idx="2070">
                  <c:v>31.613625694620996</c:v>
                </c:pt>
                <c:pt idx="2071">
                  <c:v>33.339560106015639</c:v>
                </c:pt>
                <c:pt idx="2072">
                  <c:v>31.386551550915389</c:v>
                </c:pt>
                <c:pt idx="2073">
                  <c:v>30.219282969854714</c:v>
                </c:pt>
                <c:pt idx="2074">
                  <c:v>29.559082634081459</c:v>
                </c:pt>
                <c:pt idx="2075">
                  <c:v>28.798685876009099</c:v>
                </c:pt>
                <c:pt idx="2076">
                  <c:v>27.174238160503943</c:v>
                </c:pt>
                <c:pt idx="2077">
                  <c:v>25.953784703193552</c:v>
                </c:pt>
                <c:pt idx="2078">
                  <c:v>25.563055589582536</c:v>
                </c:pt>
                <c:pt idx="2079">
                  <c:v>23.220036337504489</c:v>
                </c:pt>
                <c:pt idx="2080">
                  <c:v>20.509842575102407</c:v>
                </c:pt>
                <c:pt idx="2081">
                  <c:v>19.054406795582015</c:v>
                </c:pt>
                <c:pt idx="2082">
                  <c:v>17.541194603253533</c:v>
                </c:pt>
                <c:pt idx="2083">
                  <c:v>20.101453542254809</c:v>
                </c:pt>
                <c:pt idx="2084">
                  <c:v>21.938978766380824</c:v>
                </c:pt>
                <c:pt idx="2085">
                  <c:v>18.820205180618522</c:v>
                </c:pt>
                <c:pt idx="2086">
                  <c:v>17.487680268767679</c:v>
                </c:pt>
                <c:pt idx="2087">
                  <c:v>15.511264703373767</c:v>
                </c:pt>
                <c:pt idx="2088">
                  <c:v>14.602295649067088</c:v>
                </c:pt>
                <c:pt idx="2089">
                  <c:v>13.611766464297668</c:v>
                </c:pt>
                <c:pt idx="2090">
                  <c:v>14.804225137985064</c:v>
                </c:pt>
                <c:pt idx="2091">
                  <c:v>15.383732765532313</c:v>
                </c:pt>
                <c:pt idx="2092">
                  <c:v>16.455286201196557</c:v>
                </c:pt>
                <c:pt idx="2093">
                  <c:v>15.464274727907025</c:v>
                </c:pt>
                <c:pt idx="2094">
                  <c:v>14.444127737827632</c:v>
                </c:pt>
                <c:pt idx="2095">
                  <c:v>15.554324521990488</c:v>
                </c:pt>
                <c:pt idx="2096">
                  <c:v>15.819685710596783</c:v>
                </c:pt>
                <c:pt idx="2097">
                  <c:v>16.002605815436294</c:v>
                </c:pt>
                <c:pt idx="2098">
                  <c:v>19.554757376273269</c:v>
                </c:pt>
                <c:pt idx="2099">
                  <c:v>18.811344852461275</c:v>
                </c:pt>
                <c:pt idx="2100">
                  <c:v>18.476458159850832</c:v>
                </c:pt>
                <c:pt idx="2101">
                  <c:v>17.616644479977843</c:v>
                </c:pt>
                <c:pt idx="2102">
                  <c:v>21.952591774888955</c:v>
                </c:pt>
                <c:pt idx="2103">
                  <c:v>22.89654888427653</c:v>
                </c:pt>
                <c:pt idx="2104">
                  <c:v>23.948568148730473</c:v>
                </c:pt>
                <c:pt idx="2105">
                  <c:v>24.375772197136335</c:v>
                </c:pt>
                <c:pt idx="2106">
                  <c:v>24.536618201534019</c:v>
                </c:pt>
                <c:pt idx="2107">
                  <c:v>25.616335460560332</c:v>
                </c:pt>
                <c:pt idx="2108">
                  <c:v>25.068278010782151</c:v>
                </c:pt>
                <c:pt idx="2109">
                  <c:v>22.577258684761865</c:v>
                </c:pt>
                <c:pt idx="2110">
                  <c:v>20.942487574992928</c:v>
                </c:pt>
                <c:pt idx="2111">
                  <c:v>19.686655134177148</c:v>
                </c:pt>
                <c:pt idx="2112">
                  <c:v>17.134968363762699</c:v>
                </c:pt>
                <c:pt idx="2113">
                  <c:v>18.16631576423622</c:v>
                </c:pt>
                <c:pt idx="2114">
                  <c:v>19.3014390313527</c:v>
                </c:pt>
                <c:pt idx="2115">
                  <c:v>21.497196586297296</c:v>
                </c:pt>
                <c:pt idx="2116">
                  <c:v>18.499289941168954</c:v>
                </c:pt>
                <c:pt idx="2117">
                  <c:v>19.794239241497813</c:v>
                </c:pt>
                <c:pt idx="2118">
                  <c:v>19.541793456414421</c:v>
                </c:pt>
                <c:pt idx="2119">
                  <c:v>19.664713637740043</c:v>
                </c:pt>
                <c:pt idx="2120">
                  <c:v>19.920979334939187</c:v>
                </c:pt>
                <c:pt idx="2121">
                  <c:v>19.126076152157705</c:v>
                </c:pt>
                <c:pt idx="2122">
                  <c:v>20.011508345192556</c:v>
                </c:pt>
                <c:pt idx="2123">
                  <c:v>17.955361851460612</c:v>
                </c:pt>
                <c:pt idx="2124">
                  <c:v>16.163204844127659</c:v>
                </c:pt>
                <c:pt idx="2125">
                  <c:v>13.94256405528666</c:v>
                </c:pt>
                <c:pt idx="2126">
                  <c:v>13.051016536757542</c:v>
                </c:pt>
                <c:pt idx="2127">
                  <c:v>12.738366866925823</c:v>
                </c:pt>
                <c:pt idx="2128">
                  <c:v>11.961185495602951</c:v>
                </c:pt>
                <c:pt idx="2129">
                  <c:v>14.646487355315791</c:v>
                </c:pt>
                <c:pt idx="2130">
                  <c:v>12.689435953876682</c:v>
                </c:pt>
                <c:pt idx="2131">
                  <c:v>12.305742570847707</c:v>
                </c:pt>
                <c:pt idx="2132">
                  <c:v>9.9199108258096977</c:v>
                </c:pt>
                <c:pt idx="2133">
                  <c:v>9.1642017683660093</c:v>
                </c:pt>
                <c:pt idx="2134">
                  <c:v>8.6826073328312869</c:v>
                </c:pt>
                <c:pt idx="2135">
                  <c:v>8.5673099377257138</c:v>
                </c:pt>
                <c:pt idx="2136">
                  <c:v>9.9047652141198412</c:v>
                </c:pt>
                <c:pt idx="2137">
                  <c:v>7.1416374145883603</c:v>
                </c:pt>
                <c:pt idx="2138">
                  <c:v>7.3759614285693464</c:v>
                </c:pt>
                <c:pt idx="2139">
                  <c:v>7.1841598962678308</c:v>
                </c:pt>
                <c:pt idx="2140">
                  <c:v>4.5486925343678939</c:v>
                </c:pt>
                <c:pt idx="2141">
                  <c:v>4.7540506197142847</c:v>
                </c:pt>
                <c:pt idx="2142">
                  <c:v>4.4071406339040697</c:v>
                </c:pt>
                <c:pt idx="2143">
                  <c:v>2.4035608243547411</c:v>
                </c:pt>
                <c:pt idx="2144">
                  <c:v>3.4952530249845744</c:v>
                </c:pt>
                <c:pt idx="2145">
                  <c:v>5.3172553943624852</c:v>
                </c:pt>
                <c:pt idx="2146">
                  <c:v>7.590676745297583</c:v>
                </c:pt>
                <c:pt idx="2147">
                  <c:v>6.1494740921287923</c:v>
                </c:pt>
                <c:pt idx="2148">
                  <c:v>8.0882463997849374</c:v>
                </c:pt>
                <c:pt idx="2149">
                  <c:v>8.3544321249058466</c:v>
                </c:pt>
                <c:pt idx="2150">
                  <c:v>9.8475535098302274</c:v>
                </c:pt>
                <c:pt idx="2151">
                  <c:v>11.938828292135753</c:v>
                </c:pt>
                <c:pt idx="2152">
                  <c:v>11.97048350607551</c:v>
                </c:pt>
                <c:pt idx="2153">
                  <c:v>14.708903818632583</c:v>
                </c:pt>
                <c:pt idx="2154">
                  <c:v>15.571923306159874</c:v>
                </c:pt>
                <c:pt idx="2155">
                  <c:v>15.861787026927249</c:v>
                </c:pt>
                <c:pt idx="2156">
                  <c:v>15.969207147800326</c:v>
                </c:pt>
                <c:pt idx="2157">
                  <c:v>13.788552831250824</c:v>
                </c:pt>
                <c:pt idx="2158">
                  <c:v>15.70709935231176</c:v>
                </c:pt>
                <c:pt idx="2159">
                  <c:v>17.446392660777125</c:v>
                </c:pt>
                <c:pt idx="2160">
                  <c:v>18.790088357570845</c:v>
                </c:pt>
                <c:pt idx="2161">
                  <c:v>19.222107557310768</c:v>
                </c:pt>
                <c:pt idx="2162">
                  <c:v>19.951144329087903</c:v>
                </c:pt>
                <c:pt idx="2163">
                  <c:v>21.155152504364807</c:v>
                </c:pt>
                <c:pt idx="2164">
                  <c:v>17.954624295537226</c:v>
                </c:pt>
                <c:pt idx="2165">
                  <c:v>17.131739973100753</c:v>
                </c:pt>
                <c:pt idx="2166">
                  <c:v>17.404958472804839</c:v>
                </c:pt>
                <c:pt idx="2167">
                  <c:v>18.437926307878495</c:v>
                </c:pt>
                <c:pt idx="2168">
                  <c:v>14.681817621944528</c:v>
                </c:pt>
                <c:pt idx="2169">
                  <c:v>13.551914244222287</c:v>
                </c:pt>
                <c:pt idx="2170">
                  <c:v>13.977314569764118</c:v>
                </c:pt>
                <c:pt idx="2171">
                  <c:v>12.084627707776676</c:v>
                </c:pt>
                <c:pt idx="2172">
                  <c:v>11.043481492780458</c:v>
                </c:pt>
                <c:pt idx="2173">
                  <c:v>9.0496385619834019</c:v>
                </c:pt>
                <c:pt idx="2174">
                  <c:v>5.9035329242503343</c:v>
                </c:pt>
                <c:pt idx="2175">
                  <c:v>3.5555453176786984</c:v>
                </c:pt>
                <c:pt idx="2176">
                  <c:v>2.0659610851337495</c:v>
                </c:pt>
                <c:pt idx="2177">
                  <c:v>1.3846187119127895</c:v>
                </c:pt>
                <c:pt idx="2178">
                  <c:v>1.384543325481661</c:v>
                </c:pt>
                <c:pt idx="2179">
                  <c:v>1.4962761024838642</c:v>
                </c:pt>
                <c:pt idx="2180">
                  <c:v>2.2589845327924243</c:v>
                </c:pt>
                <c:pt idx="2181">
                  <c:v>2.3696628694131703</c:v>
                </c:pt>
                <c:pt idx="2182">
                  <c:v>2.0935297271300257</c:v>
                </c:pt>
                <c:pt idx="2183">
                  <c:v>0.93506164678764458</c:v>
                </c:pt>
                <c:pt idx="2184">
                  <c:v>3.2505788484186784</c:v>
                </c:pt>
                <c:pt idx="2185">
                  <c:v>4.153560847030624</c:v>
                </c:pt>
                <c:pt idx="2186">
                  <c:v>5.0060772588755009</c:v>
                </c:pt>
                <c:pt idx="2187">
                  <c:v>5.2242145112802767</c:v>
                </c:pt>
                <c:pt idx="2188">
                  <c:v>4.0984293341403069</c:v>
                </c:pt>
                <c:pt idx="2189">
                  <c:v>6.727967394716222</c:v>
                </c:pt>
                <c:pt idx="2190">
                  <c:v>8.0189837898702141</c:v>
                </c:pt>
                <c:pt idx="2191">
                  <c:v>6.2818130265458736</c:v>
                </c:pt>
                <c:pt idx="2192">
                  <c:v>6.2592454115740672</c:v>
                </c:pt>
                <c:pt idx="2193">
                  <c:v>6.4571288761389232</c:v>
                </c:pt>
                <c:pt idx="2194">
                  <c:v>8.7585130518401577</c:v>
                </c:pt>
                <c:pt idx="2195">
                  <c:v>8.359994726031168</c:v>
                </c:pt>
                <c:pt idx="2196">
                  <c:v>5.9647299379920087</c:v>
                </c:pt>
                <c:pt idx="2197">
                  <c:v>6.8614384840952543</c:v>
                </c:pt>
                <c:pt idx="2198">
                  <c:v>7.2525163574276759</c:v>
                </c:pt>
                <c:pt idx="2199">
                  <c:v>6.0299830293097694</c:v>
                </c:pt>
                <c:pt idx="2200">
                  <c:v>6.8050213248778277</c:v>
                </c:pt>
                <c:pt idx="2201">
                  <c:v>7.7833774303186321</c:v>
                </c:pt>
                <c:pt idx="2202">
                  <c:v>8.8430376634191283</c:v>
                </c:pt>
                <c:pt idx="2203">
                  <c:v>6.8287259307154731</c:v>
                </c:pt>
                <c:pt idx="2204">
                  <c:v>5.6731502841971881</c:v>
                </c:pt>
                <c:pt idx="2205">
                  <c:v>3.9827622745038664</c:v>
                </c:pt>
                <c:pt idx="2206">
                  <c:v>1.6473511471374198</c:v>
                </c:pt>
                <c:pt idx="2207">
                  <c:v>0.25825758345004435</c:v>
                </c:pt>
                <c:pt idx="2208">
                  <c:v>-0.8747260985510813</c:v>
                </c:pt>
                <c:pt idx="2209">
                  <c:v>0.64841865916727315</c:v>
                </c:pt>
                <c:pt idx="2210">
                  <c:v>2.0590921639837974</c:v>
                </c:pt>
                <c:pt idx="2211">
                  <c:v>2.0996920864179454</c:v>
                </c:pt>
                <c:pt idx="2212">
                  <c:v>1.7286466764473796</c:v>
                </c:pt>
                <c:pt idx="2213">
                  <c:v>0.60434182633142186</c:v>
                </c:pt>
                <c:pt idx="2214">
                  <c:v>-0.53405315406828968</c:v>
                </c:pt>
                <c:pt idx="2215">
                  <c:v>-0.3331745875876303</c:v>
                </c:pt>
                <c:pt idx="2216">
                  <c:v>-1.3260005890347464</c:v>
                </c:pt>
                <c:pt idx="2217">
                  <c:v>0.80829034195374694</c:v>
                </c:pt>
                <c:pt idx="2218">
                  <c:v>0.23229445219353961</c:v>
                </c:pt>
                <c:pt idx="2219">
                  <c:v>0.98216944690423058</c:v>
                </c:pt>
                <c:pt idx="2220">
                  <c:v>2.970339648631839</c:v>
                </c:pt>
                <c:pt idx="2221">
                  <c:v>4.0971752880061194</c:v>
                </c:pt>
                <c:pt idx="2222">
                  <c:v>3.1150543139517484</c:v>
                </c:pt>
                <c:pt idx="2223">
                  <c:v>4.8406821769871557</c:v>
                </c:pt>
                <c:pt idx="2224">
                  <c:v>4.6431053217708165</c:v>
                </c:pt>
                <c:pt idx="2225">
                  <c:v>6.4432159751078526</c:v>
                </c:pt>
                <c:pt idx="2226">
                  <c:v>7.5619302859424495</c:v>
                </c:pt>
                <c:pt idx="2227">
                  <c:v>4.0199109710339771</c:v>
                </c:pt>
                <c:pt idx="2228">
                  <c:v>4.684939823397948</c:v>
                </c:pt>
                <c:pt idx="2229">
                  <c:v>4.9818027351678182</c:v>
                </c:pt>
                <c:pt idx="2230">
                  <c:v>4.4472610126675329</c:v>
                </c:pt>
                <c:pt idx="2231">
                  <c:v>5.2060187656110344</c:v>
                </c:pt>
                <c:pt idx="2232">
                  <c:v>5.6181866898319468</c:v>
                </c:pt>
                <c:pt idx="2233">
                  <c:v>7.1723171319512211</c:v>
                </c:pt>
                <c:pt idx="2234">
                  <c:v>8.0647450419842333</c:v>
                </c:pt>
                <c:pt idx="2235">
                  <c:v>9.3499016430554729</c:v>
                </c:pt>
                <c:pt idx="2236">
                  <c:v>9.6296957451122918</c:v>
                </c:pt>
                <c:pt idx="2237">
                  <c:v>9.7334832552231898</c:v>
                </c:pt>
                <c:pt idx="2238">
                  <c:v>11.366010339056976</c:v>
                </c:pt>
                <c:pt idx="2239">
                  <c:v>12.403139133743844</c:v>
                </c:pt>
                <c:pt idx="2240">
                  <c:v>13.490559843402005</c:v>
                </c:pt>
                <c:pt idx="2241">
                  <c:v>14.446300993795143</c:v>
                </c:pt>
                <c:pt idx="2242">
                  <c:v>13.502149274261802</c:v>
                </c:pt>
                <c:pt idx="2243">
                  <c:v>14.475036585830086</c:v>
                </c:pt>
                <c:pt idx="2244">
                  <c:v>15.211850539564646</c:v>
                </c:pt>
                <c:pt idx="2245">
                  <c:v>16.235631148947981</c:v>
                </c:pt>
                <c:pt idx="2246">
                  <c:v>15.389789551601805</c:v>
                </c:pt>
                <c:pt idx="2247">
                  <c:v>13.437796425952445</c:v>
                </c:pt>
                <c:pt idx="2248">
                  <c:v>14.303356334833826</c:v>
                </c:pt>
                <c:pt idx="2249">
                  <c:v>13.619727752270117</c:v>
                </c:pt>
                <c:pt idx="2250">
                  <c:v>13.556204552774354</c:v>
                </c:pt>
                <c:pt idx="2251">
                  <c:v>11.869346748481417</c:v>
                </c:pt>
                <c:pt idx="2252">
                  <c:v>11.631052246439843</c:v>
                </c:pt>
                <c:pt idx="2253">
                  <c:v>10.193727871690866</c:v>
                </c:pt>
                <c:pt idx="2254">
                  <c:v>11.093526288224451</c:v>
                </c:pt>
                <c:pt idx="2255">
                  <c:v>8.1204369133708667</c:v>
                </c:pt>
                <c:pt idx="2256">
                  <c:v>5.8398652342817208</c:v>
                </c:pt>
                <c:pt idx="2257">
                  <c:v>3.0459846928903462</c:v>
                </c:pt>
                <c:pt idx="2258">
                  <c:v>1.180547297175617</c:v>
                </c:pt>
                <c:pt idx="2259">
                  <c:v>1.1560602548519578</c:v>
                </c:pt>
                <c:pt idx="2260">
                  <c:v>-8.678012406003964E-2</c:v>
                </c:pt>
                <c:pt idx="2261">
                  <c:v>-1.963787998948924</c:v>
                </c:pt>
                <c:pt idx="2262">
                  <c:v>-1.8965327363340325</c:v>
                </c:pt>
                <c:pt idx="2263">
                  <c:v>-3.4741741822537735</c:v>
                </c:pt>
                <c:pt idx="2264">
                  <c:v>-3.1894822080833096</c:v>
                </c:pt>
                <c:pt idx="2265">
                  <c:v>-1.2418465742294171</c:v>
                </c:pt>
                <c:pt idx="2266">
                  <c:v>-2.8140545341328314</c:v>
                </c:pt>
                <c:pt idx="2267">
                  <c:v>-1.1542798689028422</c:v>
                </c:pt>
                <c:pt idx="2268">
                  <c:v>1.0322195830000316</c:v>
                </c:pt>
                <c:pt idx="2269">
                  <c:v>0.76286444112887131</c:v>
                </c:pt>
                <c:pt idx="2270">
                  <c:v>2.6479018657806828</c:v>
                </c:pt>
                <c:pt idx="2271">
                  <c:v>3.5698822799198018</c:v>
                </c:pt>
                <c:pt idx="2272">
                  <c:v>2.5073347659285115</c:v>
                </c:pt>
                <c:pt idx="2273">
                  <c:v>3.5215165357800142</c:v>
                </c:pt>
                <c:pt idx="2274">
                  <c:v>5.3843609184570296</c:v>
                </c:pt>
                <c:pt idx="2275">
                  <c:v>8.4385407353303759</c:v>
                </c:pt>
                <c:pt idx="2276">
                  <c:v>11.4946429638194</c:v>
                </c:pt>
                <c:pt idx="2277">
                  <c:v>11.878083601792675</c:v>
                </c:pt>
                <c:pt idx="2278">
                  <c:v>11.609186744946637</c:v>
                </c:pt>
                <c:pt idx="2279">
                  <c:v>12.243572677418822</c:v>
                </c:pt>
                <c:pt idx="2280">
                  <c:v>13.051121895965876</c:v>
                </c:pt>
                <c:pt idx="2281">
                  <c:v>13.717860559243457</c:v>
                </c:pt>
                <c:pt idx="2282">
                  <c:v>13.176375407523564</c:v>
                </c:pt>
                <c:pt idx="2283">
                  <c:v>13.212841366084383</c:v>
                </c:pt>
                <c:pt idx="2284">
                  <c:v>13.438853062087107</c:v>
                </c:pt>
                <c:pt idx="2285">
                  <c:v>15.587988041763422</c:v>
                </c:pt>
                <c:pt idx="2286">
                  <c:v>13.760613346176422</c:v>
                </c:pt>
                <c:pt idx="2287">
                  <c:v>12.617659352627884</c:v>
                </c:pt>
                <c:pt idx="2288">
                  <c:v>10.228418663758873</c:v>
                </c:pt>
                <c:pt idx="2289">
                  <c:v>10.047362747211489</c:v>
                </c:pt>
                <c:pt idx="2290">
                  <c:v>9.5302124109629442</c:v>
                </c:pt>
                <c:pt idx="2291">
                  <c:v>9.1286923745638333</c:v>
                </c:pt>
                <c:pt idx="2292">
                  <c:v>8.2278967915216921</c:v>
                </c:pt>
                <c:pt idx="2293">
                  <c:v>7.7140033995890649</c:v>
                </c:pt>
                <c:pt idx="2294">
                  <c:v>6.4469352565848288</c:v>
                </c:pt>
                <c:pt idx="2295">
                  <c:v>6.6326500835921429</c:v>
                </c:pt>
                <c:pt idx="2296">
                  <c:v>7.401442692084653</c:v>
                </c:pt>
                <c:pt idx="2297">
                  <c:v>3.3388670699912764</c:v>
                </c:pt>
                <c:pt idx="2298">
                  <c:v>2.8320282750174237</c:v>
                </c:pt>
                <c:pt idx="2299">
                  <c:v>3.622025816832168</c:v>
                </c:pt>
                <c:pt idx="2300">
                  <c:v>2.112967925269865</c:v>
                </c:pt>
                <c:pt idx="2301">
                  <c:v>0.56580618597583576</c:v>
                </c:pt>
                <c:pt idx="2302">
                  <c:v>1.8293258274311264</c:v>
                </c:pt>
                <c:pt idx="2303">
                  <c:v>1.3112530706687526</c:v>
                </c:pt>
                <c:pt idx="2304">
                  <c:v>2.5131161675084081E-2</c:v>
                </c:pt>
                <c:pt idx="2305">
                  <c:v>0.50729175560796858</c:v>
                </c:pt>
                <c:pt idx="2306">
                  <c:v>2.0232257810075778</c:v>
                </c:pt>
                <c:pt idx="2307">
                  <c:v>5.0241004725492058</c:v>
                </c:pt>
                <c:pt idx="2308">
                  <c:v>4.8623702550520056</c:v>
                </c:pt>
                <c:pt idx="2309">
                  <c:v>5.5066306103771385</c:v>
                </c:pt>
                <c:pt idx="2310">
                  <c:v>5.9079500450889499</c:v>
                </c:pt>
                <c:pt idx="2311">
                  <c:v>7.6262330959126308</c:v>
                </c:pt>
                <c:pt idx="2312">
                  <c:v>7.9432123063422653</c:v>
                </c:pt>
                <c:pt idx="2313">
                  <c:v>9.1324935672920571</c:v>
                </c:pt>
                <c:pt idx="2314">
                  <c:v>9.3840028518063363</c:v>
                </c:pt>
                <c:pt idx="2315">
                  <c:v>10.873528110193277</c:v>
                </c:pt>
                <c:pt idx="2316">
                  <c:v>12.5309176415489</c:v>
                </c:pt>
                <c:pt idx="2317">
                  <c:v>13.760001585001611</c:v>
                </c:pt>
                <c:pt idx="2318">
                  <c:v>14.9442719844905</c:v>
                </c:pt>
                <c:pt idx="2319">
                  <c:v>14.707772122441288</c:v>
                </c:pt>
                <c:pt idx="2320">
                  <c:v>13.228702908890208</c:v>
                </c:pt>
                <c:pt idx="2321">
                  <c:v>12.061107193355955</c:v>
                </c:pt>
                <c:pt idx="2322">
                  <c:v>13.323926206443284</c:v>
                </c:pt>
                <c:pt idx="2323">
                  <c:v>11.662435724621087</c:v>
                </c:pt>
                <c:pt idx="2324">
                  <c:v>13.988530054391696</c:v>
                </c:pt>
                <c:pt idx="2325">
                  <c:v>15.175310675604988</c:v>
                </c:pt>
                <c:pt idx="2326">
                  <c:v>14.116946522333047</c:v>
                </c:pt>
                <c:pt idx="2327">
                  <c:v>12.459864216940202</c:v>
                </c:pt>
                <c:pt idx="2328">
                  <c:v>11.2922775539861</c:v>
                </c:pt>
                <c:pt idx="2329">
                  <c:v>9.0708475233177754</c:v>
                </c:pt>
                <c:pt idx="2330">
                  <c:v>10.151181977833016</c:v>
                </c:pt>
                <c:pt idx="2331">
                  <c:v>9.3450606855004388</c:v>
                </c:pt>
                <c:pt idx="2332">
                  <c:v>7.1559719994203643</c:v>
                </c:pt>
                <c:pt idx="2333">
                  <c:v>7.7984851942958429</c:v>
                </c:pt>
                <c:pt idx="2334">
                  <c:v>7.5088846598738028</c:v>
                </c:pt>
                <c:pt idx="2335">
                  <c:v>3.5948765190905041</c:v>
                </c:pt>
                <c:pt idx="2336">
                  <c:v>3.804153581986097</c:v>
                </c:pt>
                <c:pt idx="2337">
                  <c:v>1.2387837334845855</c:v>
                </c:pt>
                <c:pt idx="2338">
                  <c:v>1.6278640406677483</c:v>
                </c:pt>
                <c:pt idx="2339">
                  <c:v>2.7255817281516528</c:v>
                </c:pt>
                <c:pt idx="2340">
                  <c:v>2.8746527034613085</c:v>
                </c:pt>
                <c:pt idx="2341">
                  <c:v>0.97377316546974557</c:v>
                </c:pt>
                <c:pt idx="2342">
                  <c:v>1.9665100290897886</c:v>
                </c:pt>
                <c:pt idx="2343">
                  <c:v>5.1045710509082376</c:v>
                </c:pt>
                <c:pt idx="2344">
                  <c:v>6.4948103743915286</c:v>
                </c:pt>
                <c:pt idx="2345">
                  <c:v>7.3660557403127385</c:v>
                </c:pt>
                <c:pt idx="2346">
                  <c:v>9.9846810332723699</c:v>
                </c:pt>
                <c:pt idx="2347">
                  <c:v>11.19049809269872</c:v>
                </c:pt>
                <c:pt idx="2348">
                  <c:v>14.334125026831952</c:v>
                </c:pt>
                <c:pt idx="2349">
                  <c:v>14.894152641787423</c:v>
                </c:pt>
                <c:pt idx="2350">
                  <c:v>14.796042370076416</c:v>
                </c:pt>
                <c:pt idx="2351">
                  <c:v>12.603602034748871</c:v>
                </c:pt>
                <c:pt idx="2352">
                  <c:v>12.747038672863518</c:v>
                </c:pt>
                <c:pt idx="2353">
                  <c:v>14.69635791056092</c:v>
                </c:pt>
                <c:pt idx="2354">
                  <c:v>12.892571500148918</c:v>
                </c:pt>
                <c:pt idx="2355">
                  <c:v>16.665847926339939</c:v>
                </c:pt>
                <c:pt idx="2356">
                  <c:v>19.001135546157808</c:v>
                </c:pt>
                <c:pt idx="2357">
                  <c:v>17.817523302730951</c:v>
                </c:pt>
                <c:pt idx="2358">
                  <c:v>16.517585901781093</c:v>
                </c:pt>
                <c:pt idx="2359">
                  <c:v>16.7938193957077</c:v>
                </c:pt>
                <c:pt idx="2360">
                  <c:v>15.924807988973262</c:v>
                </c:pt>
                <c:pt idx="2361">
                  <c:v>16.947383077694738</c:v>
                </c:pt>
                <c:pt idx="2362">
                  <c:v>16.735198631805066</c:v>
                </c:pt>
                <c:pt idx="2363">
                  <c:v>17.064920258491334</c:v>
                </c:pt>
                <c:pt idx="2364">
                  <c:v>17.317962219437717</c:v>
                </c:pt>
                <c:pt idx="2365">
                  <c:v>15.999513488412896</c:v>
                </c:pt>
                <c:pt idx="2366">
                  <c:v>15.945976191128199</c:v>
                </c:pt>
                <c:pt idx="2367">
                  <c:v>15.493208856562012</c:v>
                </c:pt>
                <c:pt idx="2368">
                  <c:v>12.802873863432415</c:v>
                </c:pt>
                <c:pt idx="2369">
                  <c:v>11.304138305217489</c:v>
                </c:pt>
                <c:pt idx="2370">
                  <c:v>12.42563831712684</c:v>
                </c:pt>
                <c:pt idx="2371">
                  <c:v>11.447209406517652</c:v>
                </c:pt>
                <c:pt idx="2372">
                  <c:v>7.921061297426645</c:v>
                </c:pt>
                <c:pt idx="2373">
                  <c:v>6.8921479500907763</c:v>
                </c:pt>
                <c:pt idx="2374">
                  <c:v>7.6021312955784737</c:v>
                </c:pt>
                <c:pt idx="2375">
                  <c:v>7.8616342821716581</c:v>
                </c:pt>
                <c:pt idx="2376">
                  <c:v>6.2354141848311802</c:v>
                </c:pt>
                <c:pt idx="2377">
                  <c:v>7.3087738392883894</c:v>
                </c:pt>
                <c:pt idx="2378">
                  <c:v>6.9377591783267176</c:v>
                </c:pt>
                <c:pt idx="2379">
                  <c:v>8.1237940165764826</c:v>
                </c:pt>
                <c:pt idx="2380">
                  <c:v>7.1345878236920148</c:v>
                </c:pt>
                <c:pt idx="2381">
                  <c:v>6.4869413763383994</c:v>
                </c:pt>
                <c:pt idx="2382">
                  <c:v>5.7608235908491308</c:v>
                </c:pt>
                <c:pt idx="2383">
                  <c:v>7.4727642802267269</c:v>
                </c:pt>
                <c:pt idx="2384">
                  <c:v>7.8791366116404875</c:v>
                </c:pt>
                <c:pt idx="2385">
                  <c:v>7.2674962771513725</c:v>
                </c:pt>
                <c:pt idx="2386">
                  <c:v>7.1007457662599895</c:v>
                </c:pt>
                <c:pt idx="2387">
                  <c:v>5.8413237734474031</c:v>
                </c:pt>
                <c:pt idx="2388">
                  <c:v>5.7965114001619211</c:v>
                </c:pt>
                <c:pt idx="2389">
                  <c:v>6.7192070516416429</c:v>
                </c:pt>
                <c:pt idx="2390">
                  <c:v>6.943181068692164</c:v>
                </c:pt>
                <c:pt idx="2391">
                  <c:v>7.5740139757232168</c:v>
                </c:pt>
                <c:pt idx="2392">
                  <c:v>7.3814031798464788</c:v>
                </c:pt>
                <c:pt idx="2393">
                  <c:v>7.1767503616385779</c:v>
                </c:pt>
                <c:pt idx="2394">
                  <c:v>7.2529060598890531</c:v>
                </c:pt>
                <c:pt idx="2395">
                  <c:v>8.745703398472088</c:v>
                </c:pt>
                <c:pt idx="2396">
                  <c:v>7.289058030658949</c:v>
                </c:pt>
                <c:pt idx="2397">
                  <c:v>8.1282708909932531</c:v>
                </c:pt>
                <c:pt idx="2398">
                  <c:v>8.3327560656819291</c:v>
                </c:pt>
                <c:pt idx="2399">
                  <c:v>7.1209134811520007</c:v>
                </c:pt>
                <c:pt idx="2400">
                  <c:v>6.2334497931450397</c:v>
                </c:pt>
                <c:pt idx="2401">
                  <c:v>6.0075107500674241</c:v>
                </c:pt>
                <c:pt idx="2402">
                  <c:v>6.2045820466938277</c:v>
                </c:pt>
                <c:pt idx="2403">
                  <c:v>4.705323773767816</c:v>
                </c:pt>
                <c:pt idx="2404">
                  <c:v>5.7926859714493153</c:v>
                </c:pt>
                <c:pt idx="2405">
                  <c:v>4.9670747259421031</c:v>
                </c:pt>
                <c:pt idx="2406">
                  <c:v>5.6464655544414377</c:v>
                </c:pt>
                <c:pt idx="2407">
                  <c:v>4.6216804064211585</c:v>
                </c:pt>
                <c:pt idx="2408">
                  <c:v>3.425394150138509</c:v>
                </c:pt>
                <c:pt idx="2409">
                  <c:v>3.9533377868450361</c:v>
                </c:pt>
                <c:pt idx="2410">
                  <c:v>4.813893519354731</c:v>
                </c:pt>
                <c:pt idx="2411">
                  <c:v>5.4017281999960938</c:v>
                </c:pt>
                <c:pt idx="2412">
                  <c:v>6.8099639783066435</c:v>
                </c:pt>
                <c:pt idx="2413">
                  <c:v>8.3600483514800299</c:v>
                </c:pt>
                <c:pt idx="2414">
                  <c:v>9.838868486227387</c:v>
                </c:pt>
                <c:pt idx="2415">
                  <c:v>11.215074878076567</c:v>
                </c:pt>
                <c:pt idx="2416">
                  <c:v>13.344977480739242</c:v>
                </c:pt>
                <c:pt idx="2417">
                  <c:v>12.51484988010265</c:v>
                </c:pt>
                <c:pt idx="2418">
                  <c:v>12.005771795163845</c:v>
                </c:pt>
                <c:pt idx="2419">
                  <c:v>12.184798503894781</c:v>
                </c:pt>
                <c:pt idx="2420">
                  <c:v>12.087869651994215</c:v>
                </c:pt>
                <c:pt idx="2421">
                  <c:v>12.929361639293505</c:v>
                </c:pt>
                <c:pt idx="2422">
                  <c:v>13.106815757483247</c:v>
                </c:pt>
                <c:pt idx="2423">
                  <c:v>12.993069182770871</c:v>
                </c:pt>
                <c:pt idx="2424">
                  <c:v>12.354052653010607</c:v>
                </c:pt>
                <c:pt idx="2425">
                  <c:v>11.533092538138849</c:v>
                </c:pt>
                <c:pt idx="2426">
                  <c:v>13.969597423562252</c:v>
                </c:pt>
                <c:pt idx="2427">
                  <c:v>11.284908880728457</c:v>
                </c:pt>
                <c:pt idx="2428">
                  <c:v>11.058685524403352</c:v>
                </c:pt>
                <c:pt idx="2429">
                  <c:v>12.099091565351527</c:v>
                </c:pt>
                <c:pt idx="2430">
                  <c:v>9.7186778636951079</c:v>
                </c:pt>
                <c:pt idx="2431">
                  <c:v>8.3698327216575059</c:v>
                </c:pt>
                <c:pt idx="2432">
                  <c:v>7.3842407500249019</c:v>
                </c:pt>
                <c:pt idx="2433">
                  <c:v>7.3113283673166301</c:v>
                </c:pt>
                <c:pt idx="2434">
                  <c:v>8.1486147485380602</c:v>
                </c:pt>
                <c:pt idx="2435">
                  <c:v>9.3871332278680111</c:v>
                </c:pt>
                <c:pt idx="2436">
                  <c:v>9.6462788321171207</c:v>
                </c:pt>
                <c:pt idx="2437">
                  <c:v>10.206920912797207</c:v>
                </c:pt>
                <c:pt idx="2438">
                  <c:v>9.4165034108519841</c:v>
                </c:pt>
                <c:pt idx="2439">
                  <c:v>7.1673372154758548</c:v>
                </c:pt>
                <c:pt idx="2440">
                  <c:v>7.9042814293502834</c:v>
                </c:pt>
                <c:pt idx="2441">
                  <c:v>7.9557032924742366</c:v>
                </c:pt>
                <c:pt idx="2442">
                  <c:v>8.1259188794441926</c:v>
                </c:pt>
                <c:pt idx="2443">
                  <c:v>7.1027026538520852</c:v>
                </c:pt>
                <c:pt idx="2444">
                  <c:v>6.4584826969027924</c:v>
                </c:pt>
                <c:pt idx="2445">
                  <c:v>6.5768033518464453</c:v>
                </c:pt>
                <c:pt idx="2446">
                  <c:v>5.3753303652627347</c:v>
                </c:pt>
                <c:pt idx="2447">
                  <c:v>5.7458400265190734</c:v>
                </c:pt>
                <c:pt idx="2448">
                  <c:v>4.4494085122117175</c:v>
                </c:pt>
                <c:pt idx="2449">
                  <c:v>6.4787714895791515</c:v>
                </c:pt>
                <c:pt idx="2450">
                  <c:v>6.90625131758389</c:v>
                </c:pt>
                <c:pt idx="2451">
                  <c:v>5.6797858796864871</c:v>
                </c:pt>
                <c:pt idx="2452">
                  <c:v>6.0927643479360123</c:v>
                </c:pt>
                <c:pt idx="2453">
                  <c:v>5.9452796453145789</c:v>
                </c:pt>
                <c:pt idx="2454">
                  <c:v>6.005731838285854</c:v>
                </c:pt>
                <c:pt idx="2455">
                  <c:v>5.9892951879834602</c:v>
                </c:pt>
                <c:pt idx="2456">
                  <c:v>5.7179523988547079</c:v>
                </c:pt>
                <c:pt idx="2457">
                  <c:v>5.868157759427147</c:v>
                </c:pt>
                <c:pt idx="2458">
                  <c:v>3.8208537862955287</c:v>
                </c:pt>
                <c:pt idx="2459">
                  <c:v>3.8900962892875892</c:v>
                </c:pt>
                <c:pt idx="2460">
                  <c:v>5.2102643114454867</c:v>
                </c:pt>
                <c:pt idx="2461">
                  <c:v>3.8110464891965132</c:v>
                </c:pt>
                <c:pt idx="2462">
                  <c:v>4.2978204315469117</c:v>
                </c:pt>
                <c:pt idx="2463">
                  <c:v>4.889426775142045</c:v>
                </c:pt>
                <c:pt idx="2464">
                  <c:v>6.1941177597417925</c:v>
                </c:pt>
                <c:pt idx="2465">
                  <c:v>9.3655146074772464</c:v>
                </c:pt>
                <c:pt idx="2466">
                  <c:v>11.135223131972737</c:v>
                </c:pt>
                <c:pt idx="2467">
                  <c:v>12.025136633732275</c:v>
                </c:pt>
                <c:pt idx="2468">
                  <c:v>12.885722099232455</c:v>
                </c:pt>
                <c:pt idx="2469">
                  <c:v>13.621088593015733</c:v>
                </c:pt>
                <c:pt idx="2470">
                  <c:v>13.939172834768618</c:v>
                </c:pt>
                <c:pt idx="2471">
                  <c:v>13.202327695972876</c:v>
                </c:pt>
                <c:pt idx="2472">
                  <c:v>12.768130754212184</c:v>
                </c:pt>
                <c:pt idx="2473">
                  <c:v>14.368358346725456</c:v>
                </c:pt>
                <c:pt idx="2474">
                  <c:v>13.499580853161735</c:v>
                </c:pt>
                <c:pt idx="2475">
                  <c:v>13.078312821238331</c:v>
                </c:pt>
                <c:pt idx="2476">
                  <c:v>13.436717527973387</c:v>
                </c:pt>
                <c:pt idx="2477">
                  <c:v>12.287891915625272</c:v>
                </c:pt>
                <c:pt idx="2478">
                  <c:v>10.663345877580221</c:v>
                </c:pt>
                <c:pt idx="2479">
                  <c:v>10.928337037642253</c:v>
                </c:pt>
                <c:pt idx="2480">
                  <c:v>12.213319732320343</c:v>
                </c:pt>
                <c:pt idx="2481">
                  <c:v>11.269018590872459</c:v>
                </c:pt>
                <c:pt idx="2482">
                  <c:v>10.670911599108802</c:v>
                </c:pt>
                <c:pt idx="2483">
                  <c:v>8.0551726285557592</c:v>
                </c:pt>
                <c:pt idx="2484">
                  <c:v>8.9232788272306447</c:v>
                </c:pt>
                <c:pt idx="2485">
                  <c:v>8.6183828947689953</c:v>
                </c:pt>
                <c:pt idx="2486">
                  <c:v>7.4166133485340522</c:v>
                </c:pt>
                <c:pt idx="2487">
                  <c:v>7.0146252594703515</c:v>
                </c:pt>
                <c:pt idx="2488">
                  <c:v>6.1171594732060779</c:v>
                </c:pt>
                <c:pt idx="2489">
                  <c:v>3.8396456434289865</c:v>
                </c:pt>
                <c:pt idx="2490">
                  <c:v>1.1770113146538621</c:v>
                </c:pt>
                <c:pt idx="2491">
                  <c:v>0.8097980728480948</c:v>
                </c:pt>
                <c:pt idx="2492">
                  <c:v>0.49723683275102754</c:v>
                </c:pt>
                <c:pt idx="2493">
                  <c:v>0.90366851995507891</c:v>
                </c:pt>
                <c:pt idx="2494">
                  <c:v>0.44854739707564917</c:v>
                </c:pt>
                <c:pt idx="2495">
                  <c:v>1.2351756935694231</c:v>
                </c:pt>
                <c:pt idx="2496">
                  <c:v>1.56752181190177</c:v>
                </c:pt>
                <c:pt idx="2497">
                  <c:v>2.5619604957310087</c:v>
                </c:pt>
                <c:pt idx="2498">
                  <c:v>2.5438325869947938</c:v>
                </c:pt>
                <c:pt idx="2499">
                  <c:v>1.5970463403240445</c:v>
                </c:pt>
                <c:pt idx="2500">
                  <c:v>1.3467205886073228</c:v>
                </c:pt>
                <c:pt idx="2501">
                  <c:v>1.5257874274228087</c:v>
                </c:pt>
                <c:pt idx="2502">
                  <c:v>0.33380664534338372</c:v>
                </c:pt>
                <c:pt idx="2503">
                  <c:v>-1.0255088679519095</c:v>
                </c:pt>
                <c:pt idx="2504">
                  <c:v>-0.32757146197922177</c:v>
                </c:pt>
                <c:pt idx="2505">
                  <c:v>-0.35195141878345387</c:v>
                </c:pt>
                <c:pt idx="2506">
                  <c:v>0.7148477980740382</c:v>
                </c:pt>
                <c:pt idx="2507">
                  <c:v>0.44374496036466149</c:v>
                </c:pt>
                <c:pt idx="2508">
                  <c:v>1.1628573558772881</c:v>
                </c:pt>
                <c:pt idx="2509">
                  <c:v>1.3380091967949392</c:v>
                </c:pt>
                <c:pt idx="2510">
                  <c:v>3.8846706013124734</c:v>
                </c:pt>
                <c:pt idx="2511">
                  <c:v>4.6652276071586645</c:v>
                </c:pt>
                <c:pt idx="2512">
                  <c:v>3.0720365324166314</c:v>
                </c:pt>
                <c:pt idx="2513">
                  <c:v>3.8920554221407531</c:v>
                </c:pt>
                <c:pt idx="2514">
                  <c:v>2.5059911991385375</c:v>
                </c:pt>
                <c:pt idx="2515">
                  <c:v>5.2766189809758304</c:v>
                </c:pt>
                <c:pt idx="2516">
                  <c:v>6.3690477390215943</c:v>
                </c:pt>
                <c:pt idx="2517">
                  <c:v>8.3748431837405253</c:v>
                </c:pt>
                <c:pt idx="2518">
                  <c:v>10.047557762689928</c:v>
                </c:pt>
                <c:pt idx="2519">
                  <c:v>10.637229279320499</c:v>
                </c:pt>
                <c:pt idx="2520">
                  <c:v>9.4754293888076635</c:v>
                </c:pt>
                <c:pt idx="2521">
                  <c:v>10.976175118550643</c:v>
                </c:pt>
                <c:pt idx="2522">
                  <c:v>11.62386212164844</c:v>
                </c:pt>
                <c:pt idx="2523">
                  <c:v>12.744033581466887</c:v>
                </c:pt>
                <c:pt idx="2524">
                  <c:v>13.212976176287569</c:v>
                </c:pt>
                <c:pt idx="2525">
                  <c:v>13.793595178982912</c:v>
                </c:pt>
                <c:pt idx="2526">
                  <c:v>15.366023381044444</c:v>
                </c:pt>
                <c:pt idx="2527">
                  <c:v>15.579856736789408</c:v>
                </c:pt>
                <c:pt idx="2528">
                  <c:v>16.528923274420627</c:v>
                </c:pt>
                <c:pt idx="2529">
                  <c:v>16.388639774696998</c:v>
                </c:pt>
                <c:pt idx="2530">
                  <c:v>14.890592461499235</c:v>
                </c:pt>
                <c:pt idx="2531">
                  <c:v>13.038427837713705</c:v>
                </c:pt>
                <c:pt idx="2532">
                  <c:v>13.421352861754855</c:v>
                </c:pt>
                <c:pt idx="2533">
                  <c:v>11.872943789400587</c:v>
                </c:pt>
                <c:pt idx="2534">
                  <c:v>12.898751873982608</c:v>
                </c:pt>
                <c:pt idx="2535">
                  <c:v>13.079634435736276</c:v>
                </c:pt>
                <c:pt idx="2536">
                  <c:v>11.007683804784996</c:v>
                </c:pt>
                <c:pt idx="2537">
                  <c:v>13.030351897784662</c:v>
                </c:pt>
                <c:pt idx="2538">
                  <c:v>14.048996089820545</c:v>
                </c:pt>
                <c:pt idx="2539">
                  <c:v>13.484283552458024</c:v>
                </c:pt>
                <c:pt idx="2540">
                  <c:v>13.176781745030867</c:v>
                </c:pt>
                <c:pt idx="2541">
                  <c:v>13.840155738129857</c:v>
                </c:pt>
                <c:pt idx="2542">
                  <c:v>12.071724145515105</c:v>
                </c:pt>
                <c:pt idx="2543">
                  <c:v>9.8003775737740497</c:v>
                </c:pt>
                <c:pt idx="2544">
                  <c:v>7.7059967464347832</c:v>
                </c:pt>
                <c:pt idx="2545">
                  <c:v>5.0168685434962077</c:v>
                </c:pt>
                <c:pt idx="2546">
                  <c:v>4.2952867920111411</c:v>
                </c:pt>
                <c:pt idx="2547">
                  <c:v>3.9863593084897944</c:v>
                </c:pt>
                <c:pt idx="2548">
                  <c:v>6.4894111127451319</c:v>
                </c:pt>
                <c:pt idx="2549">
                  <c:v>7.8106791763828527</c:v>
                </c:pt>
                <c:pt idx="2550">
                  <c:v>7.7968234190021937</c:v>
                </c:pt>
                <c:pt idx="2551">
                  <c:v>5.358220397911504</c:v>
                </c:pt>
                <c:pt idx="2552">
                  <c:v>5.9132456002535578</c:v>
                </c:pt>
                <c:pt idx="2553">
                  <c:v>5.3424371176869849</c:v>
                </c:pt>
                <c:pt idx="2554">
                  <c:v>4.0634021079238387</c:v>
                </c:pt>
                <c:pt idx="2555">
                  <c:v>5.523666378112507</c:v>
                </c:pt>
                <c:pt idx="2556">
                  <c:v>7.8850625655072317</c:v>
                </c:pt>
                <c:pt idx="2557">
                  <c:v>8.795682222605981</c:v>
                </c:pt>
                <c:pt idx="2558">
                  <c:v>9.4107057294712639</c:v>
                </c:pt>
                <c:pt idx="2559">
                  <c:v>10.934658492675172</c:v>
                </c:pt>
                <c:pt idx="2560">
                  <c:v>9.7250806433586803</c:v>
                </c:pt>
                <c:pt idx="2561">
                  <c:v>7.928140356823282</c:v>
                </c:pt>
                <c:pt idx="2562">
                  <c:v>7.1231382864877997</c:v>
                </c:pt>
                <c:pt idx="2563">
                  <c:v>6.7914026196034332</c:v>
                </c:pt>
                <c:pt idx="2564">
                  <c:v>4.3317083596489185</c:v>
                </c:pt>
                <c:pt idx="2565">
                  <c:v>6.6539941285023225</c:v>
                </c:pt>
                <c:pt idx="2566">
                  <c:v>7.7286075601358961</c:v>
                </c:pt>
                <c:pt idx="2567">
                  <c:v>7.589066872258889</c:v>
                </c:pt>
                <c:pt idx="2568">
                  <c:v>9.8652823533027281</c:v>
                </c:pt>
                <c:pt idx="2569">
                  <c:v>11.225884858201752</c:v>
                </c:pt>
                <c:pt idx="2570">
                  <c:v>10.903817926783821</c:v>
                </c:pt>
                <c:pt idx="2571">
                  <c:v>11.994676712801684</c:v>
                </c:pt>
                <c:pt idx="2572">
                  <c:v>13.772031052853182</c:v>
                </c:pt>
                <c:pt idx="2573">
                  <c:v>15.227179757375525</c:v>
                </c:pt>
                <c:pt idx="2574">
                  <c:v>15.252463504505226</c:v>
                </c:pt>
                <c:pt idx="2575">
                  <c:v>12.859462652556969</c:v>
                </c:pt>
                <c:pt idx="2576">
                  <c:v>11.522066160252255</c:v>
                </c:pt>
                <c:pt idx="2577">
                  <c:v>11.582613166626345</c:v>
                </c:pt>
                <c:pt idx="2578">
                  <c:v>10.979323917861773</c:v>
                </c:pt>
                <c:pt idx="2579">
                  <c:v>10.902604905477739</c:v>
                </c:pt>
                <c:pt idx="2580">
                  <c:v>11.358899801657575</c:v>
                </c:pt>
                <c:pt idx="2581">
                  <c:v>12.721834512508176</c:v>
                </c:pt>
                <c:pt idx="2582">
                  <c:v>10.167471713300927</c:v>
                </c:pt>
                <c:pt idx="2583">
                  <c:v>10.747606921072627</c:v>
                </c:pt>
                <c:pt idx="2584">
                  <c:v>8.5472840174428555</c:v>
                </c:pt>
                <c:pt idx="2585">
                  <c:v>6.1428182814228549</c:v>
                </c:pt>
                <c:pt idx="2586">
                  <c:v>7.5181029242471755</c:v>
                </c:pt>
                <c:pt idx="2587">
                  <c:v>9.5811730923880329</c:v>
                </c:pt>
                <c:pt idx="2588">
                  <c:v>8.9366479058147625</c:v>
                </c:pt>
                <c:pt idx="2589">
                  <c:v>9.1398404511060924</c:v>
                </c:pt>
                <c:pt idx="2590">
                  <c:v>9.0036080794302311</c:v>
                </c:pt>
                <c:pt idx="2591">
                  <c:v>7.6305184837233604</c:v>
                </c:pt>
                <c:pt idx="2592">
                  <c:v>6.3788413412157743</c:v>
                </c:pt>
                <c:pt idx="2593">
                  <c:v>5.8472473041133934</c:v>
                </c:pt>
                <c:pt idx="2594">
                  <c:v>5.8323997385742734</c:v>
                </c:pt>
                <c:pt idx="2595">
                  <c:v>5.6787191207366803</c:v>
                </c:pt>
                <c:pt idx="2596">
                  <c:v>7.718807840621138</c:v>
                </c:pt>
                <c:pt idx="2597">
                  <c:v>7.7845674266838296</c:v>
                </c:pt>
                <c:pt idx="2598">
                  <c:v>9.0627207010363762</c:v>
                </c:pt>
                <c:pt idx="2599">
                  <c:v>9.8049838558679507</c:v>
                </c:pt>
                <c:pt idx="2600">
                  <c:v>9.8142965968173073</c:v>
                </c:pt>
                <c:pt idx="2601">
                  <c:v>10.561930914614726</c:v>
                </c:pt>
                <c:pt idx="2602">
                  <c:v>11.769942871003819</c:v>
                </c:pt>
                <c:pt idx="2603">
                  <c:v>12.683664361218439</c:v>
                </c:pt>
                <c:pt idx="2604">
                  <c:v>15.03493784722381</c:v>
                </c:pt>
                <c:pt idx="2605">
                  <c:v>16.919950063429059</c:v>
                </c:pt>
                <c:pt idx="2606">
                  <c:v>15.273954028840523</c:v>
                </c:pt>
                <c:pt idx="2607">
                  <c:v>16.716621073738317</c:v>
                </c:pt>
                <c:pt idx="2608">
                  <c:v>16.409865531093651</c:v>
                </c:pt>
                <c:pt idx="2609">
                  <c:v>14.362546895741092</c:v>
                </c:pt>
                <c:pt idx="2610">
                  <c:v>13.140621975251626</c:v>
                </c:pt>
                <c:pt idx="2611">
                  <c:v>10.406959552356849</c:v>
                </c:pt>
                <c:pt idx="2612">
                  <c:v>8.9383582320547248</c:v>
                </c:pt>
                <c:pt idx="2613">
                  <c:v>6.9841053203535077</c:v>
                </c:pt>
                <c:pt idx="2614">
                  <c:v>7.262696538829668</c:v>
                </c:pt>
                <c:pt idx="2615">
                  <c:v>5.5141456464102285</c:v>
                </c:pt>
                <c:pt idx="2616">
                  <c:v>5.2366509131208971</c:v>
                </c:pt>
                <c:pt idx="2617">
                  <c:v>4.5456850836658917</c:v>
                </c:pt>
                <c:pt idx="2618">
                  <c:v>4.5971091339153114</c:v>
                </c:pt>
                <c:pt idx="2619">
                  <c:v>3.1965054340936501</c:v>
                </c:pt>
                <c:pt idx="2620">
                  <c:v>2.7944159920059217</c:v>
                </c:pt>
                <c:pt idx="2621">
                  <c:v>0.63213225140574791</c:v>
                </c:pt>
                <c:pt idx="2622">
                  <c:v>0.23892362084261864</c:v>
                </c:pt>
                <c:pt idx="2623">
                  <c:v>0.37738418042189131</c:v>
                </c:pt>
                <c:pt idx="2624">
                  <c:v>-2.2201392774669273</c:v>
                </c:pt>
                <c:pt idx="2625">
                  <c:v>-2.343440921355314</c:v>
                </c:pt>
                <c:pt idx="2626">
                  <c:v>-2.3022228601195422</c:v>
                </c:pt>
                <c:pt idx="2627">
                  <c:v>-1.8385640633590918</c:v>
                </c:pt>
                <c:pt idx="2628">
                  <c:v>-1.3744711744048768</c:v>
                </c:pt>
                <c:pt idx="2629">
                  <c:v>-1.9385344346015922</c:v>
                </c:pt>
                <c:pt idx="2630">
                  <c:v>-1.2041219871439117</c:v>
                </c:pt>
                <c:pt idx="2631">
                  <c:v>-0.95861438737770677</c:v>
                </c:pt>
                <c:pt idx="2632">
                  <c:v>-0.50915228455552675</c:v>
                </c:pt>
                <c:pt idx="2633">
                  <c:v>-0.22519524955054393</c:v>
                </c:pt>
                <c:pt idx="2634">
                  <c:v>8.0373527191295702E-2</c:v>
                </c:pt>
                <c:pt idx="2635">
                  <c:v>1.5867728173059981</c:v>
                </c:pt>
                <c:pt idx="2636">
                  <c:v>4.4305149215751998</c:v>
                </c:pt>
                <c:pt idx="2637">
                  <c:v>5.0935995866845678</c:v>
                </c:pt>
                <c:pt idx="2638">
                  <c:v>7.619959812382473</c:v>
                </c:pt>
                <c:pt idx="2639">
                  <c:v>7.8416860136178244</c:v>
                </c:pt>
                <c:pt idx="2640">
                  <c:v>7.009557257449635</c:v>
                </c:pt>
                <c:pt idx="2641">
                  <c:v>8.1195287862276579</c:v>
                </c:pt>
                <c:pt idx="2642">
                  <c:v>6.7613128525032486</c:v>
                </c:pt>
                <c:pt idx="2643">
                  <c:v>7.3086871383533705</c:v>
                </c:pt>
                <c:pt idx="2644">
                  <c:v>7.1184365466434061</c:v>
                </c:pt>
                <c:pt idx="2645">
                  <c:v>6.1029236982792474</c:v>
                </c:pt>
                <c:pt idx="2646">
                  <c:v>6.987714515582554</c:v>
                </c:pt>
                <c:pt idx="2647">
                  <c:v>9.0412294666911741</c:v>
                </c:pt>
                <c:pt idx="2648">
                  <c:v>7.8430439283039481</c:v>
                </c:pt>
                <c:pt idx="2649">
                  <c:v>7.925393198369469</c:v>
                </c:pt>
                <c:pt idx="2650">
                  <c:v>6.4339523609188971</c:v>
                </c:pt>
                <c:pt idx="2651">
                  <c:v>7.2411427132196922</c:v>
                </c:pt>
                <c:pt idx="2652">
                  <c:v>6.6800618545744657</c:v>
                </c:pt>
                <c:pt idx="2653">
                  <c:v>7.4660605439793768</c:v>
                </c:pt>
                <c:pt idx="2654">
                  <c:v>7.5752923589647025</c:v>
                </c:pt>
                <c:pt idx="2655">
                  <c:v>5.2557919276660821</c:v>
                </c:pt>
                <c:pt idx="2656">
                  <c:v>4.7186167039155746</c:v>
                </c:pt>
                <c:pt idx="2657">
                  <c:v>4.5867269200904746</c:v>
                </c:pt>
                <c:pt idx="2658">
                  <c:v>3.323463314896502</c:v>
                </c:pt>
                <c:pt idx="2659">
                  <c:v>3.1661525276914548</c:v>
                </c:pt>
                <c:pt idx="2660">
                  <c:v>0.80085440523075013</c:v>
                </c:pt>
                <c:pt idx="2661">
                  <c:v>6.9578769555337122E-2</c:v>
                </c:pt>
                <c:pt idx="2662">
                  <c:v>-0.15897532068406786</c:v>
                </c:pt>
                <c:pt idx="2663">
                  <c:v>-2.5423655783995982</c:v>
                </c:pt>
                <c:pt idx="2664">
                  <c:v>-4.2894716863907156</c:v>
                </c:pt>
                <c:pt idx="2665">
                  <c:v>-5.1122651032682764</c:v>
                </c:pt>
                <c:pt idx="2666">
                  <c:v>-5.7526082259985234</c:v>
                </c:pt>
                <c:pt idx="2667">
                  <c:v>-5.6487957788400296</c:v>
                </c:pt>
                <c:pt idx="2668">
                  <c:v>-6.1683026646923711</c:v>
                </c:pt>
                <c:pt idx="2669">
                  <c:v>-6.5091837379938848</c:v>
                </c:pt>
                <c:pt idx="2670">
                  <c:v>-6.3947691884997875</c:v>
                </c:pt>
                <c:pt idx="2671">
                  <c:v>-6.7494515386095166</c:v>
                </c:pt>
                <c:pt idx="2672">
                  <c:v>-6.2428757040418654</c:v>
                </c:pt>
                <c:pt idx="2673">
                  <c:v>-7.5522655861374188</c:v>
                </c:pt>
                <c:pt idx="2674">
                  <c:v>-7.5431611933748419</c:v>
                </c:pt>
                <c:pt idx="2675">
                  <c:v>-7.0746023346454088</c:v>
                </c:pt>
                <c:pt idx="2676">
                  <c:v>-6.0331311164084518</c:v>
                </c:pt>
                <c:pt idx="2677">
                  <c:v>-4.7053606748660792</c:v>
                </c:pt>
                <c:pt idx="2678">
                  <c:v>-3.6106321399361283</c:v>
                </c:pt>
                <c:pt idx="2679">
                  <c:v>-3.7122547184750352</c:v>
                </c:pt>
                <c:pt idx="2680">
                  <c:v>-3.3716183645235369</c:v>
                </c:pt>
                <c:pt idx="2681">
                  <c:v>-2.5826224941504718</c:v>
                </c:pt>
                <c:pt idx="2682">
                  <c:v>-0.76016089826778033</c:v>
                </c:pt>
                <c:pt idx="2683">
                  <c:v>0.90531366041446848</c:v>
                </c:pt>
                <c:pt idx="2684">
                  <c:v>3.0747442401054981</c:v>
                </c:pt>
                <c:pt idx="2685">
                  <c:v>3.0984873811947611</c:v>
                </c:pt>
                <c:pt idx="2686">
                  <c:v>3.9180440073609764</c:v>
                </c:pt>
                <c:pt idx="2687">
                  <c:v>5.5233226230243719</c:v>
                </c:pt>
                <c:pt idx="2688">
                  <c:v>6.1792386065805287</c:v>
                </c:pt>
                <c:pt idx="2689">
                  <c:v>6.7303912412851261</c:v>
                </c:pt>
                <c:pt idx="2690">
                  <c:v>7.9957062639486498</c:v>
                </c:pt>
                <c:pt idx="2691">
                  <c:v>8.6312285459878613</c:v>
                </c:pt>
                <c:pt idx="2692">
                  <c:v>8.9304175700480144</c:v>
                </c:pt>
                <c:pt idx="2693">
                  <c:v>10.007756594049592</c:v>
                </c:pt>
                <c:pt idx="2694">
                  <c:v>11.032506302943816</c:v>
                </c:pt>
                <c:pt idx="2695">
                  <c:v>9.9126646776014624</c:v>
                </c:pt>
                <c:pt idx="2696">
                  <c:v>10.143852537200463</c:v>
                </c:pt>
                <c:pt idx="2697">
                  <c:v>9.4030197888986944</c:v>
                </c:pt>
                <c:pt idx="2698">
                  <c:v>8.2334679787201317</c:v>
                </c:pt>
                <c:pt idx="2699">
                  <c:v>6.565319102617762</c:v>
                </c:pt>
                <c:pt idx="2700">
                  <c:v>5.496375199257181</c:v>
                </c:pt>
                <c:pt idx="2701">
                  <c:v>6.0036564342002769</c:v>
                </c:pt>
                <c:pt idx="2702">
                  <c:v>6.0021007260019568</c:v>
                </c:pt>
                <c:pt idx="2703">
                  <c:v>6.3134125770046623</c:v>
                </c:pt>
                <c:pt idx="2704">
                  <c:v>4.963420743463006</c:v>
                </c:pt>
                <c:pt idx="2705">
                  <c:v>3.8873322067145395</c:v>
                </c:pt>
                <c:pt idx="2706">
                  <c:v>2.8872658918221039</c:v>
                </c:pt>
                <c:pt idx="2707">
                  <c:v>3.5252020660474863</c:v>
                </c:pt>
                <c:pt idx="2708">
                  <c:v>2.1049301075303202</c:v>
                </c:pt>
                <c:pt idx="2709">
                  <c:v>2.9134964293345442</c:v>
                </c:pt>
                <c:pt idx="2710">
                  <c:v>2.9700668350615778</c:v>
                </c:pt>
                <c:pt idx="2711">
                  <c:v>1.8265806825571997</c:v>
                </c:pt>
                <c:pt idx="2712">
                  <c:v>3.0436773219928006</c:v>
                </c:pt>
                <c:pt idx="2713">
                  <c:v>3.8473010558845169</c:v>
                </c:pt>
                <c:pt idx="2714">
                  <c:v>3.901583970713177</c:v>
                </c:pt>
                <c:pt idx="2715">
                  <c:v>3.8330993091357661</c:v>
                </c:pt>
                <c:pt idx="2716">
                  <c:v>4.3101576801419403</c:v>
                </c:pt>
                <c:pt idx="2717">
                  <c:v>6.2393768645482535</c:v>
                </c:pt>
                <c:pt idx="2718">
                  <c:v>8.4195656644323531</c:v>
                </c:pt>
                <c:pt idx="2719">
                  <c:v>7.5390308449752643</c:v>
                </c:pt>
                <c:pt idx="2720">
                  <c:v>7.5167843505099352</c:v>
                </c:pt>
                <c:pt idx="2721">
                  <c:v>7.8061427308369398</c:v>
                </c:pt>
                <c:pt idx="2722">
                  <c:v>9.3211591089694448</c:v>
                </c:pt>
                <c:pt idx="2723">
                  <c:v>11.735731877134373</c:v>
                </c:pt>
                <c:pt idx="2724">
                  <c:v>13.774445883715705</c:v>
                </c:pt>
                <c:pt idx="2725">
                  <c:v>17.774933088905271</c:v>
                </c:pt>
                <c:pt idx="2726">
                  <c:v>18.508789993235897</c:v>
                </c:pt>
                <c:pt idx="2727">
                  <c:v>19.716044389670419</c:v>
                </c:pt>
                <c:pt idx="2728">
                  <c:v>19.383804674754586</c:v>
                </c:pt>
                <c:pt idx="2729">
                  <c:v>19.064396459699729</c:v>
                </c:pt>
                <c:pt idx="2730">
                  <c:v>17.959175857949177</c:v>
                </c:pt>
                <c:pt idx="2731">
                  <c:v>15.922701329326127</c:v>
                </c:pt>
                <c:pt idx="2732">
                  <c:v>14.538654710629332</c:v>
                </c:pt>
                <c:pt idx="2733">
                  <c:v>14.625864273199674</c:v>
                </c:pt>
                <c:pt idx="2734">
                  <c:v>13.751124533194371</c:v>
                </c:pt>
                <c:pt idx="2735">
                  <c:v>12.306113393784281</c:v>
                </c:pt>
                <c:pt idx="2736">
                  <c:v>11.552802937460763</c:v>
                </c:pt>
                <c:pt idx="2737">
                  <c:v>10.724035560718317</c:v>
                </c:pt>
                <c:pt idx="2738">
                  <c:v>9.466343341169269</c:v>
                </c:pt>
                <c:pt idx="2739">
                  <c:v>5.2897779796369795</c:v>
                </c:pt>
                <c:pt idx="2740">
                  <c:v>5.7409768125570899</c:v>
                </c:pt>
                <c:pt idx="2741">
                  <c:v>5.1625793139902294</c:v>
                </c:pt>
                <c:pt idx="2742">
                  <c:v>3.9893202765696336</c:v>
                </c:pt>
                <c:pt idx="2743">
                  <c:v>1.9859663785985107</c:v>
                </c:pt>
                <c:pt idx="2744">
                  <c:v>1.3846692676324168</c:v>
                </c:pt>
                <c:pt idx="2745">
                  <c:v>0.3468118122926776</c:v>
                </c:pt>
                <c:pt idx="2746">
                  <c:v>-0.69985433824140142</c:v>
                </c:pt>
                <c:pt idx="2747">
                  <c:v>-0.46349332037096452</c:v>
                </c:pt>
                <c:pt idx="2748">
                  <c:v>-0.15776414644628572</c:v>
                </c:pt>
                <c:pt idx="2749">
                  <c:v>1.0877951770624292</c:v>
                </c:pt>
                <c:pt idx="2750">
                  <c:v>0.65525774574515561</c:v>
                </c:pt>
                <c:pt idx="2751">
                  <c:v>0.72302417817113995</c:v>
                </c:pt>
                <c:pt idx="2752">
                  <c:v>-1.4800380716128296</c:v>
                </c:pt>
                <c:pt idx="2753">
                  <c:v>-1.3507628388842616</c:v>
                </c:pt>
                <c:pt idx="2754">
                  <c:v>-1.1181799534051464</c:v>
                </c:pt>
                <c:pt idx="2755">
                  <c:v>-0.19534307971228612</c:v>
                </c:pt>
                <c:pt idx="2756">
                  <c:v>2.4594332850146312</c:v>
                </c:pt>
                <c:pt idx="2757">
                  <c:v>4.854246042932985</c:v>
                </c:pt>
                <c:pt idx="2758">
                  <c:v>7.4373479659681339</c:v>
                </c:pt>
                <c:pt idx="2759">
                  <c:v>8.7149469094813306</c:v>
                </c:pt>
                <c:pt idx="2760">
                  <c:v>8.8810617826599429</c:v>
                </c:pt>
                <c:pt idx="2761">
                  <c:v>10.533595649274792</c:v>
                </c:pt>
                <c:pt idx="2762">
                  <c:v>9.565411907726368</c:v>
                </c:pt>
                <c:pt idx="2763">
                  <c:v>8.6917415573071111</c:v>
                </c:pt>
                <c:pt idx="2764">
                  <c:v>9.0953898242535853</c:v>
                </c:pt>
                <c:pt idx="2765">
                  <c:v>8.0896889287896361</c:v>
                </c:pt>
                <c:pt idx="2766">
                  <c:v>7.1890807670332739</c:v>
                </c:pt>
                <c:pt idx="2767">
                  <c:v>5.224002458752909</c:v>
                </c:pt>
                <c:pt idx="2768">
                  <c:v>6.1454288924221299</c:v>
                </c:pt>
                <c:pt idx="2769">
                  <c:v>7.114270495474476</c:v>
                </c:pt>
                <c:pt idx="2770">
                  <c:v>5.3388404104461671</c:v>
                </c:pt>
                <c:pt idx="2771">
                  <c:v>5.7217698224181381</c:v>
                </c:pt>
                <c:pt idx="2772">
                  <c:v>6.9795089555379732</c:v>
                </c:pt>
                <c:pt idx="2773">
                  <c:v>7.8009854361398512</c:v>
                </c:pt>
                <c:pt idx="2774">
                  <c:v>7.1619353516197517</c:v>
                </c:pt>
                <c:pt idx="2775">
                  <c:v>6.2070359962214505</c:v>
                </c:pt>
                <c:pt idx="2776">
                  <c:v>5.2647229635122903</c:v>
                </c:pt>
                <c:pt idx="2777">
                  <c:v>5.9177770997043702</c:v>
                </c:pt>
                <c:pt idx="2778">
                  <c:v>5.820466625864861</c:v>
                </c:pt>
                <c:pt idx="2779">
                  <c:v>6.1828330173111157</c:v>
                </c:pt>
                <c:pt idx="2780">
                  <c:v>7.1601181428582814</c:v>
                </c:pt>
                <c:pt idx="2781">
                  <c:v>7.7000479483164952</c:v>
                </c:pt>
                <c:pt idx="2782">
                  <c:v>8.9604445198207916</c:v>
                </c:pt>
                <c:pt idx="2783">
                  <c:v>7.1165346066074449</c:v>
                </c:pt>
                <c:pt idx="2784">
                  <c:v>6.3121357358457573</c:v>
                </c:pt>
                <c:pt idx="2785">
                  <c:v>5.1206993262152807</c:v>
                </c:pt>
                <c:pt idx="2786">
                  <c:v>5.806355301636148</c:v>
                </c:pt>
                <c:pt idx="2787">
                  <c:v>5.4781397799351907</c:v>
                </c:pt>
                <c:pt idx="2788">
                  <c:v>6.978934051903491</c:v>
                </c:pt>
                <c:pt idx="2789">
                  <c:v>10.112359719088573</c:v>
                </c:pt>
                <c:pt idx="2790">
                  <c:v>11.318100550018297</c:v>
                </c:pt>
                <c:pt idx="2791">
                  <c:v>10.795575198441131</c:v>
                </c:pt>
                <c:pt idx="2792">
                  <c:v>11.962473001035251</c:v>
                </c:pt>
                <c:pt idx="2793">
                  <c:v>10.746069663711015</c:v>
                </c:pt>
                <c:pt idx="2794">
                  <c:v>11.003421254866483</c:v>
                </c:pt>
                <c:pt idx="2795">
                  <c:v>10.151257748272061</c:v>
                </c:pt>
                <c:pt idx="2796">
                  <c:v>9.3711946750438937</c:v>
                </c:pt>
                <c:pt idx="2797">
                  <c:v>8.7286549020544246</c:v>
                </c:pt>
                <c:pt idx="2798">
                  <c:v>5.5797513415449238</c:v>
                </c:pt>
                <c:pt idx="2799">
                  <c:v>3.9230243214237022</c:v>
                </c:pt>
                <c:pt idx="2800">
                  <c:v>4.3593807264300688</c:v>
                </c:pt>
                <c:pt idx="2801">
                  <c:v>4.3687942333503234</c:v>
                </c:pt>
                <c:pt idx="2802">
                  <c:v>3.2273594181532701</c:v>
                </c:pt>
                <c:pt idx="2803">
                  <c:v>4.2012588328037301</c:v>
                </c:pt>
                <c:pt idx="2804">
                  <c:v>4.5066500446303435</c:v>
                </c:pt>
                <c:pt idx="2805">
                  <c:v>6.1102376432657985</c:v>
                </c:pt>
                <c:pt idx="2806">
                  <c:v>5.8915892081971979</c:v>
                </c:pt>
                <c:pt idx="2807">
                  <c:v>4.7493500739413141</c:v>
                </c:pt>
                <c:pt idx="2808">
                  <c:v>4.4184680459651036</c:v>
                </c:pt>
                <c:pt idx="2809">
                  <c:v>2.2158826197588732</c:v>
                </c:pt>
                <c:pt idx="2810">
                  <c:v>2.3097907500813535</c:v>
                </c:pt>
                <c:pt idx="2811">
                  <c:v>1.8020546984964656</c:v>
                </c:pt>
                <c:pt idx="2812">
                  <c:v>2.9782955822940536</c:v>
                </c:pt>
                <c:pt idx="2813">
                  <c:v>2.3019005882007506</c:v>
                </c:pt>
                <c:pt idx="2814">
                  <c:v>1.0014136398901661</c:v>
                </c:pt>
                <c:pt idx="2815">
                  <c:v>0.91654496165246113</c:v>
                </c:pt>
                <c:pt idx="2816">
                  <c:v>0.59994118301373178</c:v>
                </c:pt>
                <c:pt idx="2817">
                  <c:v>0.84079412188929392</c:v>
                </c:pt>
                <c:pt idx="2818">
                  <c:v>0.27451337452202262</c:v>
                </c:pt>
                <c:pt idx="2819">
                  <c:v>0.24889776975816347</c:v>
                </c:pt>
                <c:pt idx="2820">
                  <c:v>1.9013732368176157</c:v>
                </c:pt>
                <c:pt idx="2821">
                  <c:v>2.0416852077366148</c:v>
                </c:pt>
                <c:pt idx="2822">
                  <c:v>2.3076281986682008</c:v>
                </c:pt>
                <c:pt idx="2823">
                  <c:v>4.646104583734898</c:v>
                </c:pt>
                <c:pt idx="2824">
                  <c:v>4.6558715205832328</c:v>
                </c:pt>
                <c:pt idx="2825">
                  <c:v>4.1302317544745897</c:v>
                </c:pt>
                <c:pt idx="2826">
                  <c:v>5.3853164402707385</c:v>
                </c:pt>
                <c:pt idx="2827">
                  <c:v>6.8415621412031289</c:v>
                </c:pt>
                <c:pt idx="2828">
                  <c:v>6.6380620701653967</c:v>
                </c:pt>
                <c:pt idx="2829">
                  <c:v>6.2447451625936976</c:v>
                </c:pt>
                <c:pt idx="2830">
                  <c:v>4.5277468479695839</c:v>
                </c:pt>
                <c:pt idx="2831">
                  <c:v>4.0973537976498511</c:v>
                </c:pt>
                <c:pt idx="2832">
                  <c:v>5.7791560896838163</c:v>
                </c:pt>
                <c:pt idx="2833">
                  <c:v>5.0118939599230687</c:v>
                </c:pt>
                <c:pt idx="2834">
                  <c:v>4.8762353499101394</c:v>
                </c:pt>
                <c:pt idx="2835">
                  <c:v>4.7301101878237644</c:v>
                </c:pt>
                <c:pt idx="2836">
                  <c:v>4.7313342225080985</c:v>
                </c:pt>
                <c:pt idx="2837">
                  <c:v>3.593432021458403</c:v>
                </c:pt>
                <c:pt idx="2838">
                  <c:v>3.7867752819729685</c:v>
                </c:pt>
                <c:pt idx="2839">
                  <c:v>4.0140263276968948</c:v>
                </c:pt>
                <c:pt idx="2840">
                  <c:v>2.0044066179141797</c:v>
                </c:pt>
                <c:pt idx="2841">
                  <c:v>1.0949815054975658</c:v>
                </c:pt>
                <c:pt idx="2842">
                  <c:v>0.16545893734282158</c:v>
                </c:pt>
                <c:pt idx="2843">
                  <c:v>2.6656292357207132</c:v>
                </c:pt>
                <c:pt idx="2844">
                  <c:v>2.8323957272613338</c:v>
                </c:pt>
                <c:pt idx="2845">
                  <c:v>2.9620351189150567</c:v>
                </c:pt>
                <c:pt idx="2846">
                  <c:v>4.0599525518899053</c:v>
                </c:pt>
                <c:pt idx="2847">
                  <c:v>5.8545971887261725</c:v>
                </c:pt>
                <c:pt idx="2848">
                  <c:v>5.9526418920496207</c:v>
                </c:pt>
                <c:pt idx="2849">
                  <c:v>6.1845752896429111</c:v>
                </c:pt>
                <c:pt idx="2850">
                  <c:v>4.9868270815305831</c:v>
                </c:pt>
                <c:pt idx="2851">
                  <c:v>6.6756836060796783</c:v>
                </c:pt>
                <c:pt idx="2852">
                  <c:v>6.5827717481212709</c:v>
                </c:pt>
                <c:pt idx="2853">
                  <c:v>7.131023704637026</c:v>
                </c:pt>
                <c:pt idx="2854">
                  <c:v>7.9058723627945193</c:v>
                </c:pt>
                <c:pt idx="2855">
                  <c:v>8.4686363970364109</c:v>
                </c:pt>
                <c:pt idx="2856">
                  <c:v>6.7604990824047331</c:v>
                </c:pt>
                <c:pt idx="2857">
                  <c:v>7.4147711947941657</c:v>
                </c:pt>
                <c:pt idx="2858">
                  <c:v>7.7547328426328619</c:v>
                </c:pt>
                <c:pt idx="2859">
                  <c:v>7.5606754676250478</c:v>
                </c:pt>
                <c:pt idx="2860">
                  <c:v>8.7623112953510098</c:v>
                </c:pt>
                <c:pt idx="2861">
                  <c:v>9.7766570045900352</c:v>
                </c:pt>
                <c:pt idx="2862">
                  <c:v>9.5401530923169275</c:v>
                </c:pt>
                <c:pt idx="2863">
                  <c:v>8.6734936917583152</c:v>
                </c:pt>
                <c:pt idx="2864">
                  <c:v>7.8314862900198117</c:v>
                </c:pt>
                <c:pt idx="2865">
                  <c:v>5.722876928016607</c:v>
                </c:pt>
                <c:pt idx="2866">
                  <c:v>3.9384165212514199</c:v>
                </c:pt>
                <c:pt idx="2867">
                  <c:v>3.9278569703766828</c:v>
                </c:pt>
                <c:pt idx="2868">
                  <c:v>1.7169632734976801</c:v>
                </c:pt>
                <c:pt idx="2869">
                  <c:v>0.45028850442948914</c:v>
                </c:pt>
                <c:pt idx="2870">
                  <c:v>-0.56595603960184571</c:v>
                </c:pt>
                <c:pt idx="2871">
                  <c:v>-1.8263740308688183</c:v>
                </c:pt>
                <c:pt idx="2872">
                  <c:v>-4.3557594697412272</c:v>
                </c:pt>
                <c:pt idx="2873">
                  <c:v>-5.2746921640273996</c:v>
                </c:pt>
                <c:pt idx="2874">
                  <c:v>-4.2797388750552612</c:v>
                </c:pt>
                <c:pt idx="2875">
                  <c:v>-3.2065766469710315</c:v>
                </c:pt>
                <c:pt idx="2876">
                  <c:v>-2.5416897385668413</c:v>
                </c:pt>
                <c:pt idx="2877">
                  <c:v>-1.4457770817277658</c:v>
                </c:pt>
                <c:pt idx="2878">
                  <c:v>1.2704132942132544</c:v>
                </c:pt>
                <c:pt idx="2879">
                  <c:v>1.8985044370157151</c:v>
                </c:pt>
                <c:pt idx="2880">
                  <c:v>4.2040075389420348</c:v>
                </c:pt>
                <c:pt idx="2881">
                  <c:v>3.7950991053901753</c:v>
                </c:pt>
                <c:pt idx="2882">
                  <c:v>6.7482441897178846</c:v>
                </c:pt>
                <c:pt idx="2883">
                  <c:v>7.5335884567989098</c:v>
                </c:pt>
                <c:pt idx="2884">
                  <c:v>8.7426483990863453</c:v>
                </c:pt>
                <c:pt idx="2885">
                  <c:v>9.101383900780327</c:v>
                </c:pt>
                <c:pt idx="2886">
                  <c:v>9.4473058691129097</c:v>
                </c:pt>
                <c:pt idx="2887">
                  <c:v>11.735269684179734</c:v>
                </c:pt>
                <c:pt idx="2888">
                  <c:v>12.612095857417335</c:v>
                </c:pt>
                <c:pt idx="2889">
                  <c:v>15.529679603396108</c:v>
                </c:pt>
                <c:pt idx="2890">
                  <c:v>17.235921546615309</c:v>
                </c:pt>
                <c:pt idx="2891">
                  <c:v>21.443614861188781</c:v>
                </c:pt>
                <c:pt idx="2892">
                  <c:v>25.155586784770321</c:v>
                </c:pt>
                <c:pt idx="2893">
                  <c:v>27.801935505924465</c:v>
                </c:pt>
                <c:pt idx="2894">
                  <c:v>27.586763593196125</c:v>
                </c:pt>
                <c:pt idx="2895">
                  <c:v>26.507815220840243</c:v>
                </c:pt>
                <c:pt idx="2896">
                  <c:v>25.84890723941513</c:v>
                </c:pt>
                <c:pt idx="2897">
                  <c:v>24.647244110698235</c:v>
                </c:pt>
                <c:pt idx="2898">
                  <c:v>26.239533366802728</c:v>
                </c:pt>
                <c:pt idx="2899">
                  <c:v>25.284067632805151</c:v>
                </c:pt>
                <c:pt idx="2900">
                  <c:v>23.846628935172671</c:v>
                </c:pt>
                <c:pt idx="2901">
                  <c:v>23.215799762220637</c:v>
                </c:pt>
                <c:pt idx="2902">
                  <c:v>23.697694175527062</c:v>
                </c:pt>
                <c:pt idx="2903">
                  <c:v>22.265967979355878</c:v>
                </c:pt>
                <c:pt idx="2904">
                  <c:v>21.213260798412708</c:v>
                </c:pt>
                <c:pt idx="2905">
                  <c:v>21.583588239535647</c:v>
                </c:pt>
                <c:pt idx="2906">
                  <c:v>19.682840760391588</c:v>
                </c:pt>
                <c:pt idx="2907">
                  <c:v>18.159989432330292</c:v>
                </c:pt>
                <c:pt idx="2908">
                  <c:v>18.686735211732397</c:v>
                </c:pt>
                <c:pt idx="2909">
                  <c:v>19.706134615826155</c:v>
                </c:pt>
                <c:pt idx="2910">
                  <c:v>18.951751053622562</c:v>
                </c:pt>
                <c:pt idx="2911">
                  <c:v>20.45299949604625</c:v>
                </c:pt>
                <c:pt idx="2912">
                  <c:v>19.332288125782931</c:v>
                </c:pt>
                <c:pt idx="2913">
                  <c:v>18.409385936137017</c:v>
                </c:pt>
                <c:pt idx="2914">
                  <c:v>18.037282525521604</c:v>
                </c:pt>
                <c:pt idx="2915">
                  <c:v>15.739065643889157</c:v>
                </c:pt>
                <c:pt idx="2916">
                  <c:v>15.972275576354912</c:v>
                </c:pt>
                <c:pt idx="2917">
                  <c:v>14.278358501788471</c:v>
                </c:pt>
                <c:pt idx="2918">
                  <c:v>18.446255191147799</c:v>
                </c:pt>
                <c:pt idx="2919">
                  <c:v>17.224266809352933</c:v>
                </c:pt>
                <c:pt idx="2920">
                  <c:v>17.501955788432959</c:v>
                </c:pt>
                <c:pt idx="2921">
                  <c:v>16.575271013923079</c:v>
                </c:pt>
                <c:pt idx="2922">
                  <c:v>16.781903207529698</c:v>
                </c:pt>
                <c:pt idx="2923">
                  <c:v>16.187791257968993</c:v>
                </c:pt>
                <c:pt idx="2924">
                  <c:v>16.075512581623858</c:v>
                </c:pt>
                <c:pt idx="2925">
                  <c:v>13.464898628237203</c:v>
                </c:pt>
                <c:pt idx="2926">
                  <c:v>10.264676711613566</c:v>
                </c:pt>
                <c:pt idx="2927">
                  <c:v>10.144736836358081</c:v>
                </c:pt>
                <c:pt idx="2928">
                  <c:v>9.6135119981669472</c:v>
                </c:pt>
                <c:pt idx="2929">
                  <c:v>9.9176678113174219</c:v>
                </c:pt>
                <c:pt idx="2930">
                  <c:v>8.2570323405028052</c:v>
                </c:pt>
                <c:pt idx="2931">
                  <c:v>7.0642586345083576</c:v>
                </c:pt>
                <c:pt idx="2932">
                  <c:v>4.9969859357404669</c:v>
                </c:pt>
                <c:pt idx="2933">
                  <c:v>5.083412848075425</c:v>
                </c:pt>
                <c:pt idx="2934">
                  <c:v>3.2929808395510394</c:v>
                </c:pt>
                <c:pt idx="2935">
                  <c:v>2.6587840745758067</c:v>
                </c:pt>
                <c:pt idx="2936">
                  <c:v>3.0709407951129575</c:v>
                </c:pt>
                <c:pt idx="2937">
                  <c:v>1.9756870889401259</c:v>
                </c:pt>
                <c:pt idx="2938">
                  <c:v>2.0331855876343718</c:v>
                </c:pt>
                <c:pt idx="2939">
                  <c:v>3.3901704857630777</c:v>
                </c:pt>
                <c:pt idx="2940">
                  <c:v>3.1417724417634303</c:v>
                </c:pt>
                <c:pt idx="2941">
                  <c:v>2.7863169151388223</c:v>
                </c:pt>
                <c:pt idx="2942">
                  <c:v>3.4721032344361853</c:v>
                </c:pt>
                <c:pt idx="2943">
                  <c:v>3.4116313955777509</c:v>
                </c:pt>
                <c:pt idx="2944">
                  <c:v>2.3944615349701746</c:v>
                </c:pt>
                <c:pt idx="2945">
                  <c:v>3.3432644905878446</c:v>
                </c:pt>
                <c:pt idx="2946">
                  <c:v>3.6663957031394347</c:v>
                </c:pt>
                <c:pt idx="2947">
                  <c:v>5.0454958049616208</c:v>
                </c:pt>
                <c:pt idx="2948">
                  <c:v>4.9317027455918652</c:v>
                </c:pt>
                <c:pt idx="2949">
                  <c:v>10.062967102463066</c:v>
                </c:pt>
                <c:pt idx="2950">
                  <c:v>10.852107601660913</c:v>
                </c:pt>
                <c:pt idx="2951">
                  <c:v>11.257501549787008</c:v>
                </c:pt>
                <c:pt idx="2952">
                  <c:v>12.992496108876137</c:v>
                </c:pt>
                <c:pt idx="2953">
                  <c:v>12.991302264193866</c:v>
                </c:pt>
                <c:pt idx="2954">
                  <c:v>14.135527807462683</c:v>
                </c:pt>
                <c:pt idx="2955">
                  <c:v>16.175500634502125</c:v>
                </c:pt>
                <c:pt idx="2956">
                  <c:v>14.534715004642825</c:v>
                </c:pt>
                <c:pt idx="2957">
                  <c:v>14.475442506664159</c:v>
                </c:pt>
                <c:pt idx="2958">
                  <c:v>13.958777442400756</c:v>
                </c:pt>
                <c:pt idx="2959">
                  <c:v>14.001370217946192</c:v>
                </c:pt>
                <c:pt idx="2960">
                  <c:v>15.556868716122596</c:v>
                </c:pt>
                <c:pt idx="2961">
                  <c:v>14.727937651986808</c:v>
                </c:pt>
                <c:pt idx="2962">
                  <c:v>15.593475247279295</c:v>
                </c:pt>
                <c:pt idx="2963">
                  <c:v>15.728124978296822</c:v>
                </c:pt>
                <c:pt idx="2964">
                  <c:v>14.876979718909954</c:v>
                </c:pt>
                <c:pt idx="2965">
                  <c:v>13.69609069741076</c:v>
                </c:pt>
                <c:pt idx="2966">
                  <c:v>14.33356222723965</c:v>
                </c:pt>
                <c:pt idx="2967">
                  <c:v>16.1321887884266</c:v>
                </c:pt>
                <c:pt idx="2968">
                  <c:v>16.58530072133901</c:v>
                </c:pt>
                <c:pt idx="2969">
                  <c:v>17.237217359364426</c:v>
                </c:pt>
                <c:pt idx="2970">
                  <c:v>18.603429354922639</c:v>
                </c:pt>
                <c:pt idx="2971">
                  <c:v>19.121266644574749</c:v>
                </c:pt>
                <c:pt idx="2972">
                  <c:v>16.180214840816305</c:v>
                </c:pt>
                <c:pt idx="2973">
                  <c:v>16.150402955349286</c:v>
                </c:pt>
                <c:pt idx="2974">
                  <c:v>15.494179108699219</c:v>
                </c:pt>
                <c:pt idx="2975">
                  <c:v>14.303433994727422</c:v>
                </c:pt>
                <c:pt idx="2976">
                  <c:v>14.624322864602082</c:v>
                </c:pt>
                <c:pt idx="2977">
                  <c:v>13.741953346207701</c:v>
                </c:pt>
                <c:pt idx="2978">
                  <c:v>10.588690809966469</c:v>
                </c:pt>
                <c:pt idx="2979">
                  <c:v>7.2624878401556945</c:v>
                </c:pt>
                <c:pt idx="2980">
                  <c:v>7.9405026937666676</c:v>
                </c:pt>
                <c:pt idx="2981">
                  <c:v>7.1230395752073425</c:v>
                </c:pt>
                <c:pt idx="2982">
                  <c:v>6.4044028155595774</c:v>
                </c:pt>
                <c:pt idx="2983">
                  <c:v>6.5146305848525747</c:v>
                </c:pt>
                <c:pt idx="2984">
                  <c:v>6.0361556730518844</c:v>
                </c:pt>
                <c:pt idx="2985">
                  <c:v>4.4872745792816229</c:v>
                </c:pt>
                <c:pt idx="2986">
                  <c:v>5.848894302927258</c:v>
                </c:pt>
                <c:pt idx="2987">
                  <c:v>6.063729384968112</c:v>
                </c:pt>
                <c:pt idx="2988">
                  <c:v>6.6378533591025199</c:v>
                </c:pt>
                <c:pt idx="2989">
                  <c:v>4.5803365310697801</c:v>
                </c:pt>
                <c:pt idx="2990">
                  <c:v>4.1179066475633146</c:v>
                </c:pt>
                <c:pt idx="2991">
                  <c:v>4.9525567442820773</c:v>
                </c:pt>
                <c:pt idx="2992">
                  <c:v>3.7430497570343797</c:v>
                </c:pt>
                <c:pt idx="2993">
                  <c:v>3.8482404409937638</c:v>
                </c:pt>
                <c:pt idx="2994">
                  <c:v>3.6789225573588729</c:v>
                </c:pt>
                <c:pt idx="2995">
                  <c:v>2.0063528088689035</c:v>
                </c:pt>
                <c:pt idx="2996">
                  <c:v>0.68564956317482617</c:v>
                </c:pt>
                <c:pt idx="2997">
                  <c:v>-1.4086503211999997</c:v>
                </c:pt>
                <c:pt idx="2998">
                  <c:v>1.9631327299187922</c:v>
                </c:pt>
                <c:pt idx="2999">
                  <c:v>2.4583058034966725</c:v>
                </c:pt>
                <c:pt idx="3000">
                  <c:v>1.1400492895365864</c:v>
                </c:pt>
                <c:pt idx="3001">
                  <c:v>1.9639441550580052</c:v>
                </c:pt>
                <c:pt idx="3002">
                  <c:v>4.9480506854247013</c:v>
                </c:pt>
                <c:pt idx="3003">
                  <c:v>2.8938521889777999</c:v>
                </c:pt>
                <c:pt idx="3004">
                  <c:v>4.5577294520319915</c:v>
                </c:pt>
                <c:pt idx="3005">
                  <c:v>6.1286507628159299</c:v>
                </c:pt>
                <c:pt idx="3006">
                  <c:v>7.1656042625479657</c:v>
                </c:pt>
                <c:pt idx="3007">
                  <c:v>6.9009575866026553</c:v>
                </c:pt>
                <c:pt idx="3008">
                  <c:v>5.8875113864483035</c:v>
                </c:pt>
                <c:pt idx="3009">
                  <c:v>2.4982916342409398</c:v>
                </c:pt>
                <c:pt idx="3010">
                  <c:v>-1.5122077560393672E-2</c:v>
                </c:pt>
                <c:pt idx="3011">
                  <c:v>-0.66773328410692667</c:v>
                </c:pt>
                <c:pt idx="3012">
                  <c:v>-0.73196144897286741</c:v>
                </c:pt>
                <c:pt idx="3013">
                  <c:v>-2.5958029719244253</c:v>
                </c:pt>
                <c:pt idx="3014">
                  <c:v>-2.9758367859969903</c:v>
                </c:pt>
                <c:pt idx="3015">
                  <c:v>-3.2023290665779078</c:v>
                </c:pt>
                <c:pt idx="3016">
                  <c:v>-4.1241791689585261</c:v>
                </c:pt>
                <c:pt idx="3017">
                  <c:v>-3.3780425326675738</c:v>
                </c:pt>
                <c:pt idx="3018">
                  <c:v>-1.7983487635598159</c:v>
                </c:pt>
                <c:pt idx="3019">
                  <c:v>-2.7081318976929105</c:v>
                </c:pt>
                <c:pt idx="3020">
                  <c:v>-6.0251085189984286</c:v>
                </c:pt>
                <c:pt idx="3021">
                  <c:v>-7.8697792631830881</c:v>
                </c:pt>
                <c:pt idx="3022">
                  <c:v>-6.7693806862029255</c:v>
                </c:pt>
                <c:pt idx="3023">
                  <c:v>-6.4280994349748788</c:v>
                </c:pt>
                <c:pt idx="3024">
                  <c:v>-6.4331867269298479</c:v>
                </c:pt>
                <c:pt idx="3025">
                  <c:v>-8.349879260834479</c:v>
                </c:pt>
                <c:pt idx="3026">
                  <c:v>-8.9016635505346873</c:v>
                </c:pt>
                <c:pt idx="3027">
                  <c:v>-10.437791493909817</c:v>
                </c:pt>
                <c:pt idx="3028">
                  <c:v>-14.165930420426276</c:v>
                </c:pt>
                <c:pt idx="3029">
                  <c:v>-13.945346793056087</c:v>
                </c:pt>
                <c:pt idx="3030">
                  <c:v>-12.654720911063137</c:v>
                </c:pt>
                <c:pt idx="3031">
                  <c:v>-14.217186096179198</c:v>
                </c:pt>
                <c:pt idx="3032">
                  <c:v>-12.36185231549265</c:v>
                </c:pt>
                <c:pt idx="3033">
                  <c:v>-11.023257023245861</c:v>
                </c:pt>
                <c:pt idx="3034">
                  <c:v>-11.795544628330941</c:v>
                </c:pt>
                <c:pt idx="3035">
                  <c:v>-9.5542581805660465</c:v>
                </c:pt>
                <c:pt idx="3036">
                  <c:v>-7.4139554669388366</c:v>
                </c:pt>
                <c:pt idx="3037">
                  <c:v>-5.797806588097961</c:v>
                </c:pt>
                <c:pt idx="3038">
                  <c:v>-8.5442657834890881</c:v>
                </c:pt>
                <c:pt idx="3039">
                  <c:v>-8.9454770276294031</c:v>
                </c:pt>
                <c:pt idx="3040">
                  <c:v>-9.6803361168018185</c:v>
                </c:pt>
                <c:pt idx="3041">
                  <c:v>-9.7643276030690966</c:v>
                </c:pt>
                <c:pt idx="3042">
                  <c:v>-7.2521757404020848</c:v>
                </c:pt>
                <c:pt idx="3043">
                  <c:v>-5.885684835556467</c:v>
                </c:pt>
                <c:pt idx="3044">
                  <c:v>-5.6260095025049717</c:v>
                </c:pt>
                <c:pt idx="3045">
                  <c:v>-4.8028035754079301</c:v>
                </c:pt>
                <c:pt idx="3046">
                  <c:v>-2.2648363938812306</c:v>
                </c:pt>
                <c:pt idx="3047">
                  <c:v>-1.7305902601041432</c:v>
                </c:pt>
                <c:pt idx="3048">
                  <c:v>1.4085803358379998</c:v>
                </c:pt>
                <c:pt idx="3049">
                  <c:v>5.8079685481382395</c:v>
                </c:pt>
                <c:pt idx="3050">
                  <c:v>7.1830662103846947</c:v>
                </c:pt>
                <c:pt idx="3051">
                  <c:v>5.7573670217614765</c:v>
                </c:pt>
                <c:pt idx="3052">
                  <c:v>5.0736828898874249</c:v>
                </c:pt>
                <c:pt idx="3053">
                  <c:v>3.7387864595274594</c:v>
                </c:pt>
                <c:pt idx="3054">
                  <c:v>4.8177770706052225</c:v>
                </c:pt>
                <c:pt idx="3055">
                  <c:v>4.1481658704851627</c:v>
                </c:pt>
                <c:pt idx="3056">
                  <c:v>1.9900724949703041</c:v>
                </c:pt>
                <c:pt idx="3057">
                  <c:v>1.3624001800175796</c:v>
                </c:pt>
                <c:pt idx="3058">
                  <c:v>0.18127680431631038</c:v>
                </c:pt>
                <c:pt idx="3059">
                  <c:v>-1.5724445153859341</c:v>
                </c:pt>
                <c:pt idx="3060">
                  <c:v>-2.9202885087378037</c:v>
                </c:pt>
                <c:pt idx="3061">
                  <c:v>-3.0440972695362385</c:v>
                </c:pt>
                <c:pt idx="3062">
                  <c:v>-3.738816575110913</c:v>
                </c:pt>
                <c:pt idx="3063">
                  <c:v>-1.6243093427513788</c:v>
                </c:pt>
                <c:pt idx="3064">
                  <c:v>-1.6072315432858439</c:v>
                </c:pt>
                <c:pt idx="3065">
                  <c:v>-3.9232026286810209</c:v>
                </c:pt>
                <c:pt idx="3066">
                  <c:v>-4.4014477769946128</c:v>
                </c:pt>
                <c:pt idx="3067">
                  <c:v>-4.5031916086109716</c:v>
                </c:pt>
                <c:pt idx="3068">
                  <c:v>-4.1180356427136271</c:v>
                </c:pt>
                <c:pt idx="3069">
                  <c:v>-7.7248277089429713</c:v>
                </c:pt>
                <c:pt idx="3070">
                  <c:v>-8.5730835085415347</c:v>
                </c:pt>
                <c:pt idx="3071">
                  <c:v>-9.7116804038890532</c:v>
                </c:pt>
                <c:pt idx="3072">
                  <c:v>-11.060076204929347</c:v>
                </c:pt>
                <c:pt idx="3073">
                  <c:v>-8.0762790037107433</c:v>
                </c:pt>
                <c:pt idx="3074">
                  <c:v>-5.6556660610496134</c:v>
                </c:pt>
                <c:pt idx="3075">
                  <c:v>-6.521374911870514</c:v>
                </c:pt>
                <c:pt idx="3076">
                  <c:v>-4.6947982975521292</c:v>
                </c:pt>
                <c:pt idx="3077">
                  <c:v>-2.1885325620545464</c:v>
                </c:pt>
                <c:pt idx="3078">
                  <c:v>-2.5537797134824647</c:v>
                </c:pt>
                <c:pt idx="3079">
                  <c:v>0.24559012296294211</c:v>
                </c:pt>
                <c:pt idx="3080">
                  <c:v>2.171511952038264</c:v>
                </c:pt>
                <c:pt idx="3081">
                  <c:v>5.4445639532454351</c:v>
                </c:pt>
                <c:pt idx="3082">
                  <c:v>6.7818936730753299</c:v>
                </c:pt>
                <c:pt idx="3083">
                  <c:v>8.4188002482809221</c:v>
                </c:pt>
                <c:pt idx="3084">
                  <c:v>7.0231123677649521</c:v>
                </c:pt>
                <c:pt idx="3085">
                  <c:v>7.292250660429084</c:v>
                </c:pt>
                <c:pt idx="3086">
                  <c:v>6.7318101349158814</c:v>
                </c:pt>
                <c:pt idx="3087">
                  <c:v>6.1536923030165376</c:v>
                </c:pt>
                <c:pt idx="3088">
                  <c:v>5.9306487488388075</c:v>
                </c:pt>
                <c:pt idx="3089">
                  <c:v>7.5913582295021325</c:v>
                </c:pt>
                <c:pt idx="3090">
                  <c:v>6.5595695645412757</c:v>
                </c:pt>
                <c:pt idx="3091">
                  <c:v>7.4415829070462056</c:v>
                </c:pt>
                <c:pt idx="3092">
                  <c:v>4.924505473615663</c:v>
                </c:pt>
                <c:pt idx="3093">
                  <c:v>5.2020376553138155</c:v>
                </c:pt>
                <c:pt idx="3094">
                  <c:v>6.9892238093568579</c:v>
                </c:pt>
                <c:pt idx="3095">
                  <c:v>6.0504112790609454</c:v>
                </c:pt>
                <c:pt idx="3096">
                  <c:v>4.5647112507760284</c:v>
                </c:pt>
                <c:pt idx="3097">
                  <c:v>5.012113137947642</c:v>
                </c:pt>
                <c:pt idx="3098">
                  <c:v>4.9719999029191646</c:v>
                </c:pt>
                <c:pt idx="3099">
                  <c:v>6.3150176275088672</c:v>
                </c:pt>
                <c:pt idx="3100">
                  <c:v>5.0899095077747853</c:v>
                </c:pt>
                <c:pt idx="3101">
                  <c:v>5.6610407876024338</c:v>
                </c:pt>
                <c:pt idx="3102">
                  <c:v>4.7603223360817672</c:v>
                </c:pt>
                <c:pt idx="3103">
                  <c:v>2.416508984297784</c:v>
                </c:pt>
                <c:pt idx="3104">
                  <c:v>0.45531434207549787</c:v>
                </c:pt>
                <c:pt idx="3105">
                  <c:v>3.2820188942938344</c:v>
                </c:pt>
                <c:pt idx="3106">
                  <c:v>9.9874593466338063E-2</c:v>
                </c:pt>
                <c:pt idx="3107">
                  <c:v>0.40091809927854077</c:v>
                </c:pt>
                <c:pt idx="3108">
                  <c:v>-0.13600169187730285</c:v>
                </c:pt>
                <c:pt idx="3109">
                  <c:v>-0.71959890822126282</c:v>
                </c:pt>
                <c:pt idx="3110">
                  <c:v>-0.41551733195245516</c:v>
                </c:pt>
                <c:pt idx="3111">
                  <c:v>-5.7111256316489833E-2</c:v>
                </c:pt>
                <c:pt idx="3112">
                  <c:v>1.1437268212245881</c:v>
                </c:pt>
                <c:pt idx="3113">
                  <c:v>2.2194776225056092</c:v>
                </c:pt>
                <c:pt idx="3114">
                  <c:v>2.2935511513096327</c:v>
                </c:pt>
                <c:pt idx="3115">
                  <c:v>1.6991784780950134</c:v>
                </c:pt>
                <c:pt idx="3116">
                  <c:v>1.0212111038636</c:v>
                </c:pt>
                <c:pt idx="3117">
                  <c:v>2.278100907360884</c:v>
                </c:pt>
                <c:pt idx="3118">
                  <c:v>5.1263350351321044</c:v>
                </c:pt>
                <c:pt idx="3119">
                  <c:v>4.8910705941559272</c:v>
                </c:pt>
                <c:pt idx="3120">
                  <c:v>8.0261467350083073</c:v>
                </c:pt>
                <c:pt idx="3121">
                  <c:v>10.015705663567607</c:v>
                </c:pt>
                <c:pt idx="3122">
                  <c:v>11.135172752897788</c:v>
                </c:pt>
                <c:pt idx="3123">
                  <c:v>8.9452836467710011</c:v>
                </c:pt>
                <c:pt idx="3124">
                  <c:v>9.2142982096416812</c:v>
                </c:pt>
                <c:pt idx="3125">
                  <c:v>10.680170453434298</c:v>
                </c:pt>
                <c:pt idx="3126">
                  <c:v>11.138511376572872</c:v>
                </c:pt>
                <c:pt idx="3127">
                  <c:v>12.017286463184119</c:v>
                </c:pt>
                <c:pt idx="3128">
                  <c:v>12.289402898928977</c:v>
                </c:pt>
                <c:pt idx="3129">
                  <c:v>13.490735937218199</c:v>
                </c:pt>
                <c:pt idx="3130">
                  <c:v>15.756511431950758</c:v>
                </c:pt>
                <c:pt idx="3131">
                  <c:v>15.944217382745174</c:v>
                </c:pt>
                <c:pt idx="3132">
                  <c:v>17.205416942925496</c:v>
                </c:pt>
                <c:pt idx="3133">
                  <c:v>16.943077075378017</c:v>
                </c:pt>
                <c:pt idx="3134">
                  <c:v>16.269393619538519</c:v>
                </c:pt>
                <c:pt idx="3135">
                  <c:v>15.586875916305548</c:v>
                </c:pt>
                <c:pt idx="3136">
                  <c:v>15.526125198256732</c:v>
                </c:pt>
                <c:pt idx="3137">
                  <c:v>13.727748361459902</c:v>
                </c:pt>
                <c:pt idx="3138">
                  <c:v>12.625618834967419</c:v>
                </c:pt>
                <c:pt idx="3139">
                  <c:v>11.245699041148519</c:v>
                </c:pt>
                <c:pt idx="3140">
                  <c:v>9.1372625275166559</c:v>
                </c:pt>
                <c:pt idx="3141">
                  <c:v>7.3582164720285039</c:v>
                </c:pt>
                <c:pt idx="3142">
                  <c:v>6.3894271054559475</c:v>
                </c:pt>
                <c:pt idx="3143">
                  <c:v>4.3951543648552791</c:v>
                </c:pt>
                <c:pt idx="3144">
                  <c:v>2.4149354981538869</c:v>
                </c:pt>
                <c:pt idx="3145">
                  <c:v>0.72592640297652644</c:v>
                </c:pt>
                <c:pt idx="3146">
                  <c:v>-1.8363802313000195</c:v>
                </c:pt>
                <c:pt idx="3147">
                  <c:v>-3.4121890262400831</c:v>
                </c:pt>
                <c:pt idx="3148">
                  <c:v>-3.0314500775109607</c:v>
                </c:pt>
                <c:pt idx="3149">
                  <c:v>-1.3596530314483619</c:v>
                </c:pt>
                <c:pt idx="3150">
                  <c:v>-1.7844854886642689</c:v>
                </c:pt>
                <c:pt idx="3151">
                  <c:v>-2.125545672109717</c:v>
                </c:pt>
                <c:pt idx="3152">
                  <c:v>-0.74836402583794492</c:v>
                </c:pt>
                <c:pt idx="3153">
                  <c:v>-0.46373386559989382</c:v>
                </c:pt>
                <c:pt idx="3154">
                  <c:v>-2.7013423460640626</c:v>
                </c:pt>
                <c:pt idx="3155">
                  <c:v>-1.6354113782196962</c:v>
                </c:pt>
                <c:pt idx="3156">
                  <c:v>-0.60355492738883565</c:v>
                </c:pt>
                <c:pt idx="3157">
                  <c:v>1.1496492088130132</c:v>
                </c:pt>
                <c:pt idx="3158">
                  <c:v>2.654340014075494</c:v>
                </c:pt>
                <c:pt idx="3159">
                  <c:v>1.1278095348473964</c:v>
                </c:pt>
                <c:pt idx="3160">
                  <c:v>2.8613271582850688</c:v>
                </c:pt>
                <c:pt idx="3161">
                  <c:v>5.0061086279579179</c:v>
                </c:pt>
                <c:pt idx="3162">
                  <c:v>5.3351104726376288</c:v>
                </c:pt>
                <c:pt idx="3163">
                  <c:v>5.8273591126393773</c:v>
                </c:pt>
                <c:pt idx="3164">
                  <c:v>6.5223052768972893</c:v>
                </c:pt>
                <c:pt idx="3165">
                  <c:v>7.2513806347498226</c:v>
                </c:pt>
                <c:pt idx="3166">
                  <c:v>10.075656251263318</c:v>
                </c:pt>
                <c:pt idx="3167">
                  <c:v>8.9653517467645027</c:v>
                </c:pt>
                <c:pt idx="3168">
                  <c:v>9.5725091424607616</c:v>
                </c:pt>
                <c:pt idx="3169">
                  <c:v>9.2286796888037514</c:v>
                </c:pt>
                <c:pt idx="3170">
                  <c:v>8.3651953745026919</c:v>
                </c:pt>
                <c:pt idx="3171">
                  <c:v>6.8581126973184379</c:v>
                </c:pt>
                <c:pt idx="3172">
                  <c:v>6.0610198578728358</c:v>
                </c:pt>
                <c:pt idx="3173">
                  <c:v>5.1109220366233448</c:v>
                </c:pt>
                <c:pt idx="3174">
                  <c:v>5.4004899963534374</c:v>
                </c:pt>
                <c:pt idx="3175">
                  <c:v>4.0187531878201179</c:v>
                </c:pt>
                <c:pt idx="3176">
                  <c:v>2.739381518491439</c:v>
                </c:pt>
                <c:pt idx="3177">
                  <c:v>0.63109194430094895</c:v>
                </c:pt>
                <c:pt idx="3178">
                  <c:v>0.24809088283023126</c:v>
                </c:pt>
                <c:pt idx="3179">
                  <c:v>4.0893701057497102E-2</c:v>
                </c:pt>
                <c:pt idx="3180">
                  <c:v>-0.61453382578610627</c:v>
                </c:pt>
                <c:pt idx="3181">
                  <c:v>-1.6273088375097502</c:v>
                </c:pt>
                <c:pt idx="3182">
                  <c:v>-2.7539440300027116</c:v>
                </c:pt>
                <c:pt idx="3183">
                  <c:v>-4.1441372469086231</c:v>
                </c:pt>
                <c:pt idx="3184">
                  <c:v>-4.4255850877917515</c:v>
                </c:pt>
                <c:pt idx="3185">
                  <c:v>-6.8953512302520634</c:v>
                </c:pt>
                <c:pt idx="3186">
                  <c:v>-5.7620928231622601</c:v>
                </c:pt>
                <c:pt idx="3187">
                  <c:v>-4.136084137419429</c:v>
                </c:pt>
                <c:pt idx="3188">
                  <c:v>-2.892938087733683</c:v>
                </c:pt>
                <c:pt idx="3189">
                  <c:v>-2.233051857737824</c:v>
                </c:pt>
                <c:pt idx="3190">
                  <c:v>-2.6588154549474425</c:v>
                </c:pt>
                <c:pt idx="3191">
                  <c:v>-2.6691130325494137</c:v>
                </c:pt>
                <c:pt idx="3192">
                  <c:v>-0.43361091096222393</c:v>
                </c:pt>
                <c:pt idx="3193">
                  <c:v>-0.46569468342685211</c:v>
                </c:pt>
                <c:pt idx="3194">
                  <c:v>0.18955802671617988</c:v>
                </c:pt>
                <c:pt idx="3195">
                  <c:v>2.4684608082943003</c:v>
                </c:pt>
                <c:pt idx="3196">
                  <c:v>4.3587994418654175</c:v>
                </c:pt>
                <c:pt idx="3197">
                  <c:v>6.1888707085928072</c:v>
                </c:pt>
                <c:pt idx="3198">
                  <c:v>7.266922299286823</c:v>
                </c:pt>
                <c:pt idx="3199">
                  <c:v>8.2263690295262322</c:v>
                </c:pt>
                <c:pt idx="3200">
                  <c:v>7.2234293487905372</c:v>
                </c:pt>
                <c:pt idx="3201">
                  <c:v>7.0741395547154999</c:v>
                </c:pt>
                <c:pt idx="3202">
                  <c:v>4.247295081730309</c:v>
                </c:pt>
                <c:pt idx="3203">
                  <c:v>3.5903689348718442</c:v>
                </c:pt>
                <c:pt idx="3204">
                  <c:v>4.2631563247201019</c:v>
                </c:pt>
                <c:pt idx="3205">
                  <c:v>4.0218134123071412</c:v>
                </c:pt>
                <c:pt idx="3206">
                  <c:v>5.7705706943809671</c:v>
                </c:pt>
                <c:pt idx="3207">
                  <c:v>6.6857907018202125</c:v>
                </c:pt>
                <c:pt idx="3208">
                  <c:v>6.399140174378954</c:v>
                </c:pt>
                <c:pt idx="3209">
                  <c:v>6.3430693842429662</c:v>
                </c:pt>
                <c:pt idx="3210">
                  <c:v>6.7272360756372231</c:v>
                </c:pt>
                <c:pt idx="3211">
                  <c:v>4.7199030861914784</c:v>
                </c:pt>
                <c:pt idx="3212">
                  <c:v>3.8520921574294298</c:v>
                </c:pt>
                <c:pt idx="3213">
                  <c:v>4.176680013176532</c:v>
                </c:pt>
                <c:pt idx="3214">
                  <c:v>3.3260391593479661</c:v>
                </c:pt>
                <c:pt idx="3215">
                  <c:v>2.4200274496712173</c:v>
                </c:pt>
                <c:pt idx="3216">
                  <c:v>2.3585399643069351</c:v>
                </c:pt>
                <c:pt idx="3217">
                  <c:v>2.0579983493778902</c:v>
                </c:pt>
                <c:pt idx="3218">
                  <c:v>3.795949779435567</c:v>
                </c:pt>
                <c:pt idx="3219">
                  <c:v>5.1896362638663724</c:v>
                </c:pt>
                <c:pt idx="3220">
                  <c:v>5.9998285876359807</c:v>
                </c:pt>
                <c:pt idx="3221">
                  <c:v>8.3340269686866453</c:v>
                </c:pt>
                <c:pt idx="3222">
                  <c:v>8.1893583007882373</c:v>
                </c:pt>
                <c:pt idx="3223">
                  <c:v>9.55492487664492</c:v>
                </c:pt>
                <c:pt idx="3224">
                  <c:v>8.3903628105998092</c:v>
                </c:pt>
                <c:pt idx="3225">
                  <c:v>9.1138947673985378</c:v>
                </c:pt>
                <c:pt idx="3226">
                  <c:v>9.428636541869059</c:v>
                </c:pt>
                <c:pt idx="3227">
                  <c:v>11.297782737520921</c:v>
                </c:pt>
                <c:pt idx="3228">
                  <c:v>10.984646847695055</c:v>
                </c:pt>
                <c:pt idx="3229">
                  <c:v>12.943294795545849</c:v>
                </c:pt>
                <c:pt idx="3230">
                  <c:v>11.794909936500645</c:v>
                </c:pt>
                <c:pt idx="3231">
                  <c:v>10.248533107164013</c:v>
                </c:pt>
                <c:pt idx="3232">
                  <c:v>10.178966728764113</c:v>
                </c:pt>
                <c:pt idx="3233">
                  <c:v>8.8414242987128002</c:v>
                </c:pt>
                <c:pt idx="3234">
                  <c:v>6.9743753877007064</c:v>
                </c:pt>
                <c:pt idx="3235">
                  <c:v>6.3049958521553826</c:v>
                </c:pt>
                <c:pt idx="3236">
                  <c:v>4.8608102937790063</c:v>
                </c:pt>
                <c:pt idx="3237">
                  <c:v>6.5514754394355013</c:v>
                </c:pt>
                <c:pt idx="3238">
                  <c:v>6.0234424605999921</c:v>
                </c:pt>
                <c:pt idx="3239">
                  <c:v>5.666066803678885</c:v>
                </c:pt>
                <c:pt idx="3240">
                  <c:v>4.1258950726456503</c:v>
                </c:pt>
                <c:pt idx="3241">
                  <c:v>3.7240957293830244</c:v>
                </c:pt>
                <c:pt idx="3242">
                  <c:v>1.4890202896251905</c:v>
                </c:pt>
                <c:pt idx="3243">
                  <c:v>2.0282846902925686</c:v>
                </c:pt>
                <c:pt idx="3244">
                  <c:v>1.6627876837175171</c:v>
                </c:pt>
                <c:pt idx="3245">
                  <c:v>1.210804653006071</c:v>
                </c:pt>
                <c:pt idx="3246">
                  <c:v>1.0771738226020984</c:v>
                </c:pt>
                <c:pt idx="3247">
                  <c:v>-0.41391083377917898</c:v>
                </c:pt>
                <c:pt idx="3248">
                  <c:v>-2.8854003540978654</c:v>
                </c:pt>
                <c:pt idx="3249">
                  <c:v>-2.0443719693558071</c:v>
                </c:pt>
                <c:pt idx="3250">
                  <c:v>-2.1457444886104282</c:v>
                </c:pt>
                <c:pt idx="3251">
                  <c:v>-0.17066203054477827</c:v>
                </c:pt>
                <c:pt idx="3252">
                  <c:v>1.2632711013720663</c:v>
                </c:pt>
                <c:pt idx="3253">
                  <c:v>1.6319838876135333</c:v>
                </c:pt>
                <c:pt idx="3254">
                  <c:v>1.7621409155718075</c:v>
                </c:pt>
                <c:pt idx="3255">
                  <c:v>2.9436791230140025</c:v>
                </c:pt>
                <c:pt idx="3256">
                  <c:v>3.8420798288060412</c:v>
                </c:pt>
                <c:pt idx="3257">
                  <c:v>4.0005727759156651</c:v>
                </c:pt>
                <c:pt idx="3258">
                  <c:v>4.7190851643034755</c:v>
                </c:pt>
                <c:pt idx="3259">
                  <c:v>4.4991271343779351</c:v>
                </c:pt>
                <c:pt idx="3260">
                  <c:v>4.6243307088665349</c:v>
                </c:pt>
                <c:pt idx="3261">
                  <c:v>4.7102748247745936</c:v>
                </c:pt>
                <c:pt idx="3262">
                  <c:v>5.053766375649321</c:v>
                </c:pt>
                <c:pt idx="3263">
                  <c:v>4.5329027017646766</c:v>
                </c:pt>
                <c:pt idx="3264">
                  <c:v>6.9070251209869404</c:v>
                </c:pt>
                <c:pt idx="3265">
                  <c:v>4.5149400760026417</c:v>
                </c:pt>
                <c:pt idx="3266">
                  <c:v>4.9733816257728174</c:v>
                </c:pt>
                <c:pt idx="3267">
                  <c:v>6.1346313243082005</c:v>
                </c:pt>
                <c:pt idx="3268">
                  <c:v>7.4375692936893785</c:v>
                </c:pt>
                <c:pt idx="3269">
                  <c:v>6.4044455642692713</c:v>
                </c:pt>
                <c:pt idx="3270">
                  <c:v>5.3963603847774442</c:v>
                </c:pt>
                <c:pt idx="3271">
                  <c:v>6.5146345633220548</c:v>
                </c:pt>
                <c:pt idx="3272">
                  <c:v>7.9261601578573941</c:v>
                </c:pt>
                <c:pt idx="3273">
                  <c:v>8.3714822558351916</c:v>
                </c:pt>
                <c:pt idx="3274">
                  <c:v>7.9546899568372069</c:v>
                </c:pt>
                <c:pt idx="3275">
                  <c:v>8.8194552825286703</c:v>
                </c:pt>
                <c:pt idx="3276">
                  <c:v>9.8992556425077751</c:v>
                </c:pt>
                <c:pt idx="3277">
                  <c:v>11.830824380891281</c:v>
                </c:pt>
                <c:pt idx="3278">
                  <c:v>9.3085192912265082</c:v>
                </c:pt>
                <c:pt idx="3279">
                  <c:v>7.4847416879110424</c:v>
                </c:pt>
                <c:pt idx="3280">
                  <c:v>9.1783966789159983</c:v>
                </c:pt>
                <c:pt idx="3281">
                  <c:v>10.03992329495383</c:v>
                </c:pt>
                <c:pt idx="3282">
                  <c:v>11.040811929674929</c:v>
                </c:pt>
                <c:pt idx="3283">
                  <c:v>10.454857509985581</c:v>
                </c:pt>
                <c:pt idx="3284">
                  <c:v>9.6894403330135965</c:v>
                </c:pt>
                <c:pt idx="3285">
                  <c:v>9.4359599253912378</c:v>
                </c:pt>
                <c:pt idx="3286">
                  <c:v>8.5149196527959639</c:v>
                </c:pt>
                <c:pt idx="3287">
                  <c:v>6.7666294818351886</c:v>
                </c:pt>
                <c:pt idx="3288">
                  <c:v>7.890154365681572</c:v>
                </c:pt>
                <c:pt idx="3289">
                  <c:v>7.3065730063971257</c:v>
                </c:pt>
                <c:pt idx="3290">
                  <c:v>7.7738992710488741</c:v>
                </c:pt>
                <c:pt idx="3291">
                  <c:v>7.8497831552116102</c:v>
                </c:pt>
                <c:pt idx="3292">
                  <c:v>7.5582567889461467</c:v>
                </c:pt>
                <c:pt idx="3293">
                  <c:v>7.116976650398068</c:v>
                </c:pt>
                <c:pt idx="3294">
                  <c:v>5.565213774760462</c:v>
                </c:pt>
                <c:pt idx="3295">
                  <c:v>4.7235063884752</c:v>
                </c:pt>
                <c:pt idx="3296">
                  <c:v>1.742913381095488</c:v>
                </c:pt>
                <c:pt idx="3297">
                  <c:v>0.99638452672555189</c:v>
                </c:pt>
                <c:pt idx="3298">
                  <c:v>1.2789305183765491</c:v>
                </c:pt>
                <c:pt idx="3299">
                  <c:v>0.34056211407693693</c:v>
                </c:pt>
                <c:pt idx="3300">
                  <c:v>-1.1175701914675684</c:v>
                </c:pt>
                <c:pt idx="3301">
                  <c:v>-7.1179825174198574E-2</c:v>
                </c:pt>
                <c:pt idx="3302">
                  <c:v>1.1275958323396031</c:v>
                </c:pt>
                <c:pt idx="3303">
                  <c:v>1.2444173105858722</c:v>
                </c:pt>
                <c:pt idx="3304">
                  <c:v>0.81257467149080875</c:v>
                </c:pt>
                <c:pt idx="3305">
                  <c:v>0.31194085688628009</c:v>
                </c:pt>
                <c:pt idx="3306">
                  <c:v>0.60450578434216751</c:v>
                </c:pt>
                <c:pt idx="3307">
                  <c:v>-0.13429399821572421</c:v>
                </c:pt>
                <c:pt idx="3308">
                  <c:v>0.72096259340175761</c:v>
                </c:pt>
                <c:pt idx="3309">
                  <c:v>-1.7294877861296687</c:v>
                </c:pt>
                <c:pt idx="3310">
                  <c:v>-1.5004577419730851</c:v>
                </c:pt>
                <c:pt idx="3311">
                  <c:v>-6.9213870939396141E-2</c:v>
                </c:pt>
                <c:pt idx="3312">
                  <c:v>2.4570613539881507</c:v>
                </c:pt>
                <c:pt idx="3313">
                  <c:v>3.9534518290469234</c:v>
                </c:pt>
                <c:pt idx="3314">
                  <c:v>6.3867009311182983</c:v>
                </c:pt>
                <c:pt idx="3315">
                  <c:v>8.5496529473495784</c:v>
                </c:pt>
                <c:pt idx="3316">
                  <c:v>8.8421190436000767</c:v>
                </c:pt>
                <c:pt idx="3317">
                  <c:v>8.1231125211884141</c:v>
                </c:pt>
                <c:pt idx="3318">
                  <c:v>6.9558666498334869</c:v>
                </c:pt>
                <c:pt idx="3319">
                  <c:v>8.0860972478784952</c:v>
                </c:pt>
                <c:pt idx="3320">
                  <c:v>9.366154284269518</c:v>
                </c:pt>
                <c:pt idx="3321">
                  <c:v>10.630977152649082</c:v>
                </c:pt>
                <c:pt idx="3322">
                  <c:v>12.972806956273976</c:v>
                </c:pt>
                <c:pt idx="3323">
                  <c:v>12.871838101255566</c:v>
                </c:pt>
                <c:pt idx="3324">
                  <c:v>13.091430395231786</c:v>
                </c:pt>
                <c:pt idx="3325">
                  <c:v>11.739001511032072</c:v>
                </c:pt>
                <c:pt idx="3326">
                  <c:v>10.525475417127183</c:v>
                </c:pt>
                <c:pt idx="3327">
                  <c:v>8.6934032643674559</c:v>
                </c:pt>
                <c:pt idx="3328">
                  <c:v>6.3979811751428945</c:v>
                </c:pt>
                <c:pt idx="3329">
                  <c:v>6.5956349756822483</c:v>
                </c:pt>
                <c:pt idx="3330">
                  <c:v>5.2959470434841025</c:v>
                </c:pt>
                <c:pt idx="3331">
                  <c:v>3.7535553688400318</c:v>
                </c:pt>
                <c:pt idx="3332">
                  <c:v>6.1996672940175568</c:v>
                </c:pt>
                <c:pt idx="3333">
                  <c:v>5.7103596761431463</c:v>
                </c:pt>
                <c:pt idx="3334">
                  <c:v>5.4818003183518522</c:v>
                </c:pt>
                <c:pt idx="3335">
                  <c:v>4.1244324666082379</c:v>
                </c:pt>
                <c:pt idx="3336">
                  <c:v>5.5201970731608885</c:v>
                </c:pt>
                <c:pt idx="3337">
                  <c:v>7.2299766618370294</c:v>
                </c:pt>
                <c:pt idx="3338">
                  <c:v>6.1160955326896733</c:v>
                </c:pt>
                <c:pt idx="3339">
                  <c:v>6.6582400975320271</c:v>
                </c:pt>
                <c:pt idx="3340">
                  <c:v>5.2030411894993343</c:v>
                </c:pt>
                <c:pt idx="3341">
                  <c:v>5.0687275601085577</c:v>
                </c:pt>
                <c:pt idx="3342">
                  <c:v>4.9634951275715515</c:v>
                </c:pt>
                <c:pt idx="3343">
                  <c:v>5.604438056831448</c:v>
                </c:pt>
                <c:pt idx="3344">
                  <c:v>6.7757372616708036</c:v>
                </c:pt>
                <c:pt idx="3345">
                  <c:v>7.5731677436132676</c:v>
                </c:pt>
                <c:pt idx="3346">
                  <c:v>9.3489077215358112</c:v>
                </c:pt>
                <c:pt idx="3347">
                  <c:v>9.2926751214242227</c:v>
                </c:pt>
                <c:pt idx="3348">
                  <c:v>9.8155851960357676</c:v>
                </c:pt>
                <c:pt idx="3349">
                  <c:v>10.471916140046785</c:v>
                </c:pt>
                <c:pt idx="3350">
                  <c:v>10.41274058980785</c:v>
                </c:pt>
                <c:pt idx="3351">
                  <c:v>9.7291966780361783</c:v>
                </c:pt>
                <c:pt idx="3352">
                  <c:v>7.5563859223853145</c:v>
                </c:pt>
                <c:pt idx="3353">
                  <c:v>6.9211495800010754</c:v>
                </c:pt>
                <c:pt idx="3354">
                  <c:v>5.3652230294195027</c:v>
                </c:pt>
                <c:pt idx="3355">
                  <c:v>7.525181813939148</c:v>
                </c:pt>
                <c:pt idx="3356">
                  <c:v>6.8146166973607132</c:v>
                </c:pt>
                <c:pt idx="3357">
                  <c:v>7.6939038620341025</c:v>
                </c:pt>
                <c:pt idx="3358">
                  <c:v>5.9959889940251045</c:v>
                </c:pt>
                <c:pt idx="3359">
                  <c:v>3.789344024286923</c:v>
                </c:pt>
                <c:pt idx="3360">
                  <c:v>2.8713767466603342</c:v>
                </c:pt>
                <c:pt idx="3361">
                  <c:v>2.8640392694730163</c:v>
                </c:pt>
                <c:pt idx="3362">
                  <c:v>2.3751696619347284</c:v>
                </c:pt>
                <c:pt idx="3363">
                  <c:v>1.9376175694598259</c:v>
                </c:pt>
                <c:pt idx="3364">
                  <c:v>0.34165632500862064</c:v>
                </c:pt>
                <c:pt idx="3365">
                  <c:v>0.26348477916247054</c:v>
                </c:pt>
                <c:pt idx="3366">
                  <c:v>-1.4430209418169286</c:v>
                </c:pt>
                <c:pt idx="3367">
                  <c:v>-3.0917098786866979</c:v>
                </c:pt>
                <c:pt idx="3368">
                  <c:v>-3.5854395008210074</c:v>
                </c:pt>
                <c:pt idx="3369">
                  <c:v>-4.3133778189990712</c:v>
                </c:pt>
                <c:pt idx="3370">
                  <c:v>-3.6593397028968453</c:v>
                </c:pt>
                <c:pt idx="3371">
                  <c:v>-2.9412623436660414</c:v>
                </c:pt>
                <c:pt idx="3372">
                  <c:v>-1.8469237114015673</c:v>
                </c:pt>
                <c:pt idx="3373">
                  <c:v>-0.13657379145050924</c:v>
                </c:pt>
                <c:pt idx="3374">
                  <c:v>1.7929316624653138</c:v>
                </c:pt>
                <c:pt idx="3375">
                  <c:v>2.2251260802837813</c:v>
                </c:pt>
                <c:pt idx="3376">
                  <c:v>2.314015508940559</c:v>
                </c:pt>
                <c:pt idx="3377">
                  <c:v>4.189574940827729</c:v>
                </c:pt>
                <c:pt idx="3378">
                  <c:v>5.9017152332260059</c:v>
                </c:pt>
                <c:pt idx="3379">
                  <c:v>6.1060929519119815</c:v>
                </c:pt>
                <c:pt idx="3380">
                  <c:v>6.38100868421051</c:v>
                </c:pt>
                <c:pt idx="3381">
                  <c:v>5.3673968658806883</c:v>
                </c:pt>
                <c:pt idx="3382">
                  <c:v>2.9137257362581961</c:v>
                </c:pt>
                <c:pt idx="3383">
                  <c:v>1.4942419054097971</c:v>
                </c:pt>
                <c:pt idx="3384">
                  <c:v>1.2428414603409677</c:v>
                </c:pt>
                <c:pt idx="3385">
                  <c:v>1.1536945632854139</c:v>
                </c:pt>
                <c:pt idx="3386">
                  <c:v>3.2950860674993518</c:v>
                </c:pt>
                <c:pt idx="3387">
                  <c:v>3.9232766809641553</c:v>
                </c:pt>
                <c:pt idx="3388">
                  <c:v>5.8943077975180405</c:v>
                </c:pt>
                <c:pt idx="3389">
                  <c:v>5.7644573822132736</c:v>
                </c:pt>
                <c:pt idx="3390">
                  <c:v>4.2440453009784269</c:v>
                </c:pt>
                <c:pt idx="3391">
                  <c:v>2.3180126276058437</c:v>
                </c:pt>
                <c:pt idx="3392">
                  <c:v>3.4579170742015943</c:v>
                </c:pt>
                <c:pt idx="3393">
                  <c:v>4.434987239233986</c:v>
                </c:pt>
                <c:pt idx="3394">
                  <c:v>5.3828361968926766</c:v>
                </c:pt>
                <c:pt idx="3395">
                  <c:v>7.2223688561140769</c:v>
                </c:pt>
                <c:pt idx="3396">
                  <c:v>8.2162738573918013</c:v>
                </c:pt>
                <c:pt idx="3397">
                  <c:v>9.4301152647918176</c:v>
                </c:pt>
                <c:pt idx="3398">
                  <c:v>9.6240009859028923</c:v>
                </c:pt>
                <c:pt idx="3399">
                  <c:v>8.2961756497350763</c:v>
                </c:pt>
                <c:pt idx="3400">
                  <c:v>8.0980812359973218</c:v>
                </c:pt>
                <c:pt idx="3401">
                  <c:v>7.9586733145007411</c:v>
                </c:pt>
                <c:pt idx="3402">
                  <c:v>6.6330613581128954</c:v>
                </c:pt>
                <c:pt idx="3403">
                  <c:v>5.2907604364176111</c:v>
                </c:pt>
                <c:pt idx="3404">
                  <c:v>6.2451886354948494</c:v>
                </c:pt>
                <c:pt idx="3405">
                  <c:v>8.1875953329727071</c:v>
                </c:pt>
                <c:pt idx="3406">
                  <c:v>9.6646977153399298</c:v>
                </c:pt>
                <c:pt idx="3407">
                  <c:v>10.494250219578186</c:v>
                </c:pt>
                <c:pt idx="3408">
                  <c:v>10.186708174612342</c:v>
                </c:pt>
                <c:pt idx="3409">
                  <c:v>12.176278937937063</c:v>
                </c:pt>
                <c:pt idx="3410">
                  <c:v>11.531863913874551</c:v>
                </c:pt>
                <c:pt idx="3411">
                  <c:v>12.893244882485281</c:v>
                </c:pt>
                <c:pt idx="3412">
                  <c:v>12.793901646470493</c:v>
                </c:pt>
                <c:pt idx="3413">
                  <c:v>12.990874198189584</c:v>
                </c:pt>
                <c:pt idx="3414">
                  <c:v>13.274412083678513</c:v>
                </c:pt>
                <c:pt idx="3415">
                  <c:v>12.590567668767889</c:v>
                </c:pt>
                <c:pt idx="3416">
                  <c:v>13.83836214425993</c:v>
                </c:pt>
                <c:pt idx="3417">
                  <c:v>14.946586167851194</c:v>
                </c:pt>
                <c:pt idx="3418">
                  <c:v>14.864164419968658</c:v>
                </c:pt>
                <c:pt idx="3419">
                  <c:v>15.087281887531699</c:v>
                </c:pt>
                <c:pt idx="3420">
                  <c:v>13.245184332321676</c:v>
                </c:pt>
                <c:pt idx="3421">
                  <c:v>12.556690980153423</c:v>
                </c:pt>
                <c:pt idx="3422">
                  <c:v>10.38596745859544</c:v>
                </c:pt>
                <c:pt idx="3423">
                  <c:v>11.495436712988436</c:v>
                </c:pt>
                <c:pt idx="3424">
                  <c:v>12.484727826843322</c:v>
                </c:pt>
                <c:pt idx="3425">
                  <c:v>13.928417331292822</c:v>
                </c:pt>
                <c:pt idx="3426">
                  <c:v>16.289884239179234</c:v>
                </c:pt>
                <c:pt idx="3427">
                  <c:v>15.813138629542138</c:v>
                </c:pt>
                <c:pt idx="3428">
                  <c:v>16.011995398752191</c:v>
                </c:pt>
                <c:pt idx="3429">
                  <c:v>14.628238863472633</c:v>
                </c:pt>
                <c:pt idx="3430">
                  <c:v>14.586903204217194</c:v>
                </c:pt>
                <c:pt idx="3431">
                  <c:v>14.339195684907008</c:v>
                </c:pt>
                <c:pt idx="3432">
                  <c:v>13.727556185732508</c:v>
                </c:pt>
                <c:pt idx="3433">
                  <c:v>12.12754500966904</c:v>
                </c:pt>
                <c:pt idx="3434">
                  <c:v>9.3331353917154871</c:v>
                </c:pt>
                <c:pt idx="3435">
                  <c:v>8.0998871797478706</c:v>
                </c:pt>
                <c:pt idx="3436">
                  <c:v>7.1781184668878817</c:v>
                </c:pt>
                <c:pt idx="3437">
                  <c:v>8.1312153503856752</c:v>
                </c:pt>
                <c:pt idx="3438">
                  <c:v>8.1107799592036578</c:v>
                </c:pt>
                <c:pt idx="3439">
                  <c:v>6.283539838646643</c:v>
                </c:pt>
                <c:pt idx="3440">
                  <c:v>6.3534788051567732</c:v>
                </c:pt>
                <c:pt idx="3441">
                  <c:v>4.0326050493938492</c:v>
                </c:pt>
                <c:pt idx="3442">
                  <c:v>4.7177069340818969</c:v>
                </c:pt>
                <c:pt idx="3443">
                  <c:v>4.7245603703451025</c:v>
                </c:pt>
                <c:pt idx="3444">
                  <c:v>6.7467566638980934</c:v>
                </c:pt>
                <c:pt idx="3445">
                  <c:v>5.1446088193426647</c:v>
                </c:pt>
                <c:pt idx="3446">
                  <c:v>2.381783644286843</c:v>
                </c:pt>
                <c:pt idx="3447">
                  <c:v>0.59909958176432576</c:v>
                </c:pt>
                <c:pt idx="3448">
                  <c:v>0.26979144012622991</c:v>
                </c:pt>
                <c:pt idx="3449">
                  <c:v>0.96177210004429381</c:v>
                </c:pt>
                <c:pt idx="3450">
                  <c:v>-1.4970861452375011</c:v>
                </c:pt>
                <c:pt idx="3451">
                  <c:v>-4.2417700635519848</c:v>
                </c:pt>
                <c:pt idx="3452">
                  <c:v>-220.04008348414388</c:v>
                </c:pt>
                <c:pt idx="3453">
                  <c:v>-463.15874250485319</c:v>
                </c:pt>
                <c:pt idx="3454">
                  <c:v>-886.0945434367718</c:v>
                </c:pt>
                <c:pt idx="3455">
                  <c:v>-1522.4100696648022</c:v>
                </c:pt>
                <c:pt idx="3456">
                  <c:v>-2350.5009085767274</c:v>
                </c:pt>
                <c:pt idx="3457">
                  <c:v>-3304.5118687097006</c:v>
                </c:pt>
                <c:pt idx="3458">
                  <c:v>-4311.4679155792046</c:v>
                </c:pt>
                <c:pt idx="3459">
                  <c:v>-5319.9428860303742</c:v>
                </c:pt>
                <c:pt idx="3460">
                  <c:v>-6300.6592446507484</c:v>
                </c:pt>
                <c:pt idx="3461">
                  <c:v>-7223.0317858217813</c:v>
                </c:pt>
                <c:pt idx="3462">
                  <c:v>-8073.5760935962007</c:v>
                </c:pt>
                <c:pt idx="3463">
                  <c:v>-8838.4259464396873</c:v>
                </c:pt>
                <c:pt idx="3464">
                  <c:v>-9504.5178595683192</c:v>
                </c:pt>
                <c:pt idx="3465">
                  <c:v>-10080.789866882133</c:v>
                </c:pt>
                <c:pt idx="3466">
                  <c:v>-10557.898515947667</c:v>
                </c:pt>
                <c:pt idx="3467">
                  <c:v>-10935.077391114888</c:v>
                </c:pt>
                <c:pt idx="3468">
                  <c:v>-11211.814253351773</c:v>
                </c:pt>
                <c:pt idx="3469">
                  <c:v>-11387.084201810076</c:v>
                </c:pt>
                <c:pt idx="3470">
                  <c:v>-11462.308983772247</c:v>
                </c:pt>
                <c:pt idx="3471">
                  <c:v>-11439.516752088926</c:v>
                </c:pt>
                <c:pt idx="3472">
                  <c:v>-11316.046653663409</c:v>
                </c:pt>
                <c:pt idx="3473">
                  <c:v>-11092.414754487409</c:v>
                </c:pt>
                <c:pt idx="3474">
                  <c:v>-10772.053099378094</c:v>
                </c:pt>
                <c:pt idx="3475">
                  <c:v>-10350.29688099693</c:v>
                </c:pt>
                <c:pt idx="3476">
                  <c:v>-9831.0020092784107</c:v>
                </c:pt>
                <c:pt idx="3477">
                  <c:v>-9213.235380679118</c:v>
                </c:pt>
                <c:pt idx="3478">
                  <c:v>-8497.7547866119494</c:v>
                </c:pt>
                <c:pt idx="3479">
                  <c:v>-7684.4053093027642</c:v>
                </c:pt>
                <c:pt idx="3480">
                  <c:v>-6771.6582437906463</c:v>
                </c:pt>
                <c:pt idx="3481">
                  <c:v>-5763.688265952549</c:v>
                </c:pt>
                <c:pt idx="3482">
                  <c:v>-4658.2253057343059</c:v>
                </c:pt>
                <c:pt idx="3483">
                  <c:v>-3684.2848479716799</c:v>
                </c:pt>
                <c:pt idx="3484">
                  <c:v>-2670.947161907864</c:v>
                </c:pt>
                <c:pt idx="3485">
                  <c:v>-1789.7032291894393</c:v>
                </c:pt>
                <c:pt idx="3486">
                  <c:v>-1100.8590965515859</c:v>
                </c:pt>
                <c:pt idx="3487">
                  <c:v>-612.87545919638205</c:v>
                </c:pt>
                <c:pt idx="3488">
                  <c:v>-290.57849947458953</c:v>
                </c:pt>
                <c:pt idx="3489">
                  <c:v>-79.249752571041185</c:v>
                </c:pt>
                <c:pt idx="3490">
                  <c:v>49.541357506687241</c:v>
                </c:pt>
                <c:pt idx="3491">
                  <c:v>124.31868394720573</c:v>
                </c:pt>
                <c:pt idx="3492">
                  <c:v>163.71572410807468</c:v>
                </c:pt>
                <c:pt idx="3493">
                  <c:v>180.33437869431134</c:v>
                </c:pt>
                <c:pt idx="3494">
                  <c:v>184.12108646724531</c:v>
                </c:pt>
                <c:pt idx="3495">
                  <c:v>179.65246164619509</c:v>
                </c:pt>
                <c:pt idx="3496">
                  <c:v>172.2284825565076</c:v>
                </c:pt>
                <c:pt idx="3497">
                  <c:v>162.79569574707054</c:v>
                </c:pt>
                <c:pt idx="3498">
                  <c:v>153.8853608629905</c:v>
                </c:pt>
                <c:pt idx="3499">
                  <c:v>143.4640660416363</c:v>
                </c:pt>
                <c:pt idx="3500">
                  <c:v>133.0804082095801</c:v>
                </c:pt>
                <c:pt idx="3501">
                  <c:v>123.62925460047045</c:v>
                </c:pt>
                <c:pt idx="3502">
                  <c:v>115.8296134948441</c:v>
                </c:pt>
                <c:pt idx="3503">
                  <c:v>109.35169485691171</c:v>
                </c:pt>
                <c:pt idx="3504">
                  <c:v>104.26069537474866</c:v>
                </c:pt>
                <c:pt idx="3505">
                  <c:v>97.543096878895327</c:v>
                </c:pt>
                <c:pt idx="3506">
                  <c:v>90.820243579756138</c:v>
                </c:pt>
                <c:pt idx="3507">
                  <c:v>86.478952440387786</c:v>
                </c:pt>
                <c:pt idx="3508">
                  <c:v>81.986835691895749</c:v>
                </c:pt>
                <c:pt idx="3509">
                  <c:v>79.456896456189099</c:v>
                </c:pt>
                <c:pt idx="3510">
                  <c:v>76.04054547106054</c:v>
                </c:pt>
                <c:pt idx="3511">
                  <c:v>74.374941001759524</c:v>
                </c:pt>
                <c:pt idx="3512">
                  <c:v>72.409807366129485</c:v>
                </c:pt>
                <c:pt idx="3513">
                  <c:v>67.454661330107811</c:v>
                </c:pt>
                <c:pt idx="3514">
                  <c:v>64.463414876235575</c:v>
                </c:pt>
                <c:pt idx="3515">
                  <c:v>61.525968344139272</c:v>
                </c:pt>
                <c:pt idx="3516">
                  <c:v>57.940689529038458</c:v>
                </c:pt>
                <c:pt idx="3517">
                  <c:v>52.965883859924759</c:v>
                </c:pt>
                <c:pt idx="3518">
                  <c:v>48.100620875297089</c:v>
                </c:pt>
                <c:pt idx="3519">
                  <c:v>46.470773255036256</c:v>
                </c:pt>
                <c:pt idx="3520">
                  <c:v>47.515408235116894</c:v>
                </c:pt>
                <c:pt idx="3521">
                  <c:v>46.45590428161367</c:v>
                </c:pt>
                <c:pt idx="3522">
                  <c:v>44.826384295080317</c:v>
                </c:pt>
                <c:pt idx="3523">
                  <c:v>43.026857668074413</c:v>
                </c:pt>
                <c:pt idx="3524">
                  <c:v>42.795903984708268</c:v>
                </c:pt>
                <c:pt idx="3525">
                  <c:v>43.45899218788368</c:v>
                </c:pt>
                <c:pt idx="3526">
                  <c:v>42.580698449500666</c:v>
                </c:pt>
                <c:pt idx="3527">
                  <c:v>43.091918897752066</c:v>
                </c:pt>
                <c:pt idx="3528">
                  <c:v>41.789220471001848</c:v>
                </c:pt>
                <c:pt idx="3529">
                  <c:v>41.512589242375654</c:v>
                </c:pt>
                <c:pt idx="3530">
                  <c:v>40.122216021435854</c:v>
                </c:pt>
                <c:pt idx="3531">
                  <c:v>39.407954874568645</c:v>
                </c:pt>
                <c:pt idx="3532">
                  <c:v>38.227017589994915</c:v>
                </c:pt>
                <c:pt idx="3533">
                  <c:v>37.905080093041406</c:v>
                </c:pt>
                <c:pt idx="3534">
                  <c:v>36.341571724655438</c:v>
                </c:pt>
                <c:pt idx="3535">
                  <c:v>37.08009418993128</c:v>
                </c:pt>
                <c:pt idx="3536">
                  <c:v>36.394409678499017</c:v>
                </c:pt>
                <c:pt idx="3537">
                  <c:v>36.028543769692497</c:v>
                </c:pt>
                <c:pt idx="3538">
                  <c:v>33.439030415725583</c:v>
                </c:pt>
                <c:pt idx="3539">
                  <c:v>30.502859346516651</c:v>
                </c:pt>
                <c:pt idx="3540">
                  <c:v>28.180641238182059</c:v>
                </c:pt>
                <c:pt idx="3541">
                  <c:v>26.304316850913594</c:v>
                </c:pt>
                <c:pt idx="3542">
                  <c:v>27.493598806709095</c:v>
                </c:pt>
                <c:pt idx="3543">
                  <c:v>28.246870598710309</c:v>
                </c:pt>
                <c:pt idx="3544">
                  <c:v>26.709551860221499</c:v>
                </c:pt>
                <c:pt idx="3545">
                  <c:v>26.658858606674581</c:v>
                </c:pt>
                <c:pt idx="3546">
                  <c:v>26.492020881948896</c:v>
                </c:pt>
                <c:pt idx="3547">
                  <c:v>25.812146013780541</c:v>
                </c:pt>
                <c:pt idx="3548">
                  <c:v>24.685976659565316</c:v>
                </c:pt>
                <c:pt idx="3549">
                  <c:v>21.214024216218231</c:v>
                </c:pt>
                <c:pt idx="3550">
                  <c:v>19.580145807631418</c:v>
                </c:pt>
                <c:pt idx="3551">
                  <c:v>19.015296255878514</c:v>
                </c:pt>
                <c:pt idx="3552">
                  <c:v>18.076136711639684</c:v>
                </c:pt>
                <c:pt idx="3553">
                  <c:v>16.175299117892287</c:v>
                </c:pt>
                <c:pt idx="3554">
                  <c:v>16.538969269783028</c:v>
                </c:pt>
                <c:pt idx="3555">
                  <c:v>16.32381252296446</c:v>
                </c:pt>
                <c:pt idx="3556">
                  <c:v>17.19716575563227</c:v>
                </c:pt>
                <c:pt idx="3557">
                  <c:v>17.375931583437591</c:v>
                </c:pt>
                <c:pt idx="3558">
                  <c:v>16.151403755571128</c:v>
                </c:pt>
                <c:pt idx="3559">
                  <c:v>15.713031581731217</c:v>
                </c:pt>
                <c:pt idx="3560">
                  <c:v>14.966671097870218</c:v>
                </c:pt>
                <c:pt idx="3561">
                  <c:v>13.578389873492004</c:v>
                </c:pt>
                <c:pt idx="3562">
                  <c:v>12.202679848342969</c:v>
                </c:pt>
                <c:pt idx="3563">
                  <c:v>14.637308155037614</c:v>
                </c:pt>
                <c:pt idx="3564">
                  <c:v>14.421841667772357</c:v>
                </c:pt>
                <c:pt idx="3565">
                  <c:v>13.187449963963587</c:v>
                </c:pt>
                <c:pt idx="3566">
                  <c:v>14.886531479030097</c:v>
                </c:pt>
                <c:pt idx="3567">
                  <c:v>14.349838402386847</c:v>
                </c:pt>
                <c:pt idx="3568">
                  <c:v>15.886960794504496</c:v>
                </c:pt>
                <c:pt idx="3569">
                  <c:v>15.413411396417636</c:v>
                </c:pt>
                <c:pt idx="3570">
                  <c:v>14.308436612212756</c:v>
                </c:pt>
                <c:pt idx="3571">
                  <c:v>10.963184631595329</c:v>
                </c:pt>
                <c:pt idx="3572">
                  <c:v>8.5459576753281556</c:v>
                </c:pt>
                <c:pt idx="3573">
                  <c:v>9.2953015764581028</c:v>
                </c:pt>
                <c:pt idx="3574">
                  <c:v>9.0795917670828015</c:v>
                </c:pt>
                <c:pt idx="3575">
                  <c:v>10.778017970673707</c:v>
                </c:pt>
                <c:pt idx="3576">
                  <c:v>11.189014789596568</c:v>
                </c:pt>
                <c:pt idx="3577">
                  <c:v>10.576206501695912</c:v>
                </c:pt>
                <c:pt idx="3578">
                  <c:v>12.153551025437173</c:v>
                </c:pt>
                <c:pt idx="3579">
                  <c:v>12.123938553792646</c:v>
                </c:pt>
                <c:pt idx="3580">
                  <c:v>11.461439833046335</c:v>
                </c:pt>
                <c:pt idx="3581">
                  <c:v>12.287682502428648</c:v>
                </c:pt>
                <c:pt idx="3582">
                  <c:v>11.960862628794988</c:v>
                </c:pt>
                <c:pt idx="3583">
                  <c:v>12.96093050562874</c:v>
                </c:pt>
                <c:pt idx="3584">
                  <c:v>12.842358872893012</c:v>
                </c:pt>
                <c:pt idx="3585">
                  <c:v>14.422463092239353</c:v>
                </c:pt>
                <c:pt idx="3586">
                  <c:v>15.704406221799998</c:v>
                </c:pt>
                <c:pt idx="3587">
                  <c:v>16.286174510959935</c:v>
                </c:pt>
                <c:pt idx="3588">
                  <c:v>15.41196702802349</c:v>
                </c:pt>
                <c:pt idx="3589">
                  <c:v>14.623853549075175</c:v>
                </c:pt>
                <c:pt idx="3590">
                  <c:v>16.338247950898946</c:v>
                </c:pt>
                <c:pt idx="3591">
                  <c:v>16.301041850435382</c:v>
                </c:pt>
                <c:pt idx="3592">
                  <c:v>13.425847720295208</c:v>
                </c:pt>
                <c:pt idx="3593">
                  <c:v>10.944698271340366</c:v>
                </c:pt>
                <c:pt idx="3594">
                  <c:v>11.975029180457536</c:v>
                </c:pt>
                <c:pt idx="3595">
                  <c:v>12.054522699286434</c:v>
                </c:pt>
                <c:pt idx="3596">
                  <c:v>9.5235312181989915</c:v>
                </c:pt>
                <c:pt idx="3597">
                  <c:v>10.093588604158249</c:v>
                </c:pt>
                <c:pt idx="3598">
                  <c:v>8.547738974396486</c:v>
                </c:pt>
                <c:pt idx="3599">
                  <c:v>8.2710453139535076</c:v>
                </c:pt>
                <c:pt idx="3600">
                  <c:v>7.6229608489507941</c:v>
                </c:pt>
                <c:pt idx="3601">
                  <c:v>7.2342166110404325</c:v>
                </c:pt>
                <c:pt idx="3602">
                  <c:v>6.0632731752368052</c:v>
                </c:pt>
                <c:pt idx="3603">
                  <c:v>6.0664654250240631</c:v>
                </c:pt>
                <c:pt idx="3604">
                  <c:v>5.2242479589187774</c:v>
                </c:pt>
                <c:pt idx="3605">
                  <c:v>3.9106501194509913</c:v>
                </c:pt>
                <c:pt idx="3606">
                  <c:v>4.8327880310347879</c:v>
                </c:pt>
                <c:pt idx="3607">
                  <c:v>3.9098676477355578</c:v>
                </c:pt>
                <c:pt idx="3608">
                  <c:v>3.7142932646574955</c:v>
                </c:pt>
                <c:pt idx="3609">
                  <c:v>3.4552771203023274</c:v>
                </c:pt>
                <c:pt idx="3610">
                  <c:v>3.9303509776195673</c:v>
                </c:pt>
                <c:pt idx="3611">
                  <c:v>2.747677144586997</c:v>
                </c:pt>
                <c:pt idx="3612">
                  <c:v>5.2860992319430622</c:v>
                </c:pt>
                <c:pt idx="3613">
                  <c:v>4.7571030650292521</c:v>
                </c:pt>
                <c:pt idx="3614">
                  <c:v>6.9520527882058438</c:v>
                </c:pt>
                <c:pt idx="3615">
                  <c:v>9.5407268707441304</c:v>
                </c:pt>
                <c:pt idx="3616">
                  <c:v>8.672097784726299</c:v>
                </c:pt>
                <c:pt idx="3617">
                  <c:v>10.162872216396309</c:v>
                </c:pt>
                <c:pt idx="3618">
                  <c:v>9.631768534615512</c:v>
                </c:pt>
                <c:pt idx="3619">
                  <c:v>103.96604355688294</c:v>
                </c:pt>
                <c:pt idx="3620">
                  <c:v>436.53395298165151</c:v>
                </c:pt>
                <c:pt idx="3621">
                  <c:v>208.70584417516991</c:v>
                </c:pt>
                <c:pt idx="3622">
                  <c:v>225.48669145759678</c:v>
                </c:pt>
                <c:pt idx="3623">
                  <c:v>629.86201191552357</c:v>
                </c:pt>
                <c:pt idx="3624">
                  <c:v>1389.8592816367163</c:v>
                </c:pt>
                <c:pt idx="3625">
                  <c:v>2404.597637049234</c:v>
                </c:pt>
                <c:pt idx="3626">
                  <c:v>3569.6278453309155</c:v>
                </c:pt>
                <c:pt idx="3627">
                  <c:v>4811.9651272871552</c:v>
                </c:pt>
                <c:pt idx="3628">
                  <c:v>6055.2638496248619</c:v>
                </c:pt>
                <c:pt idx="3629">
                  <c:v>7257.7084574234023</c:v>
                </c:pt>
                <c:pt idx="3630">
                  <c:v>8395.7016502295701</c:v>
                </c:pt>
                <c:pt idx="3631">
                  <c:v>9448.8890733564222</c:v>
                </c:pt>
                <c:pt idx="3632">
                  <c:v>10406.12341782232</c:v>
                </c:pt>
                <c:pt idx="3633">
                  <c:v>11246.762030500931</c:v>
                </c:pt>
                <c:pt idx="3634">
                  <c:v>11993.55985154954</c:v>
                </c:pt>
                <c:pt idx="3635">
                  <c:v>12627.748453002081</c:v>
                </c:pt>
                <c:pt idx="3636">
                  <c:v>13152.143323227494</c:v>
                </c:pt>
                <c:pt idx="3637">
                  <c:v>13562.28932324075</c:v>
                </c:pt>
                <c:pt idx="3638">
                  <c:v>13838.83680833136</c:v>
                </c:pt>
                <c:pt idx="3639">
                  <c:v>14016.27415391457</c:v>
                </c:pt>
                <c:pt idx="3640">
                  <c:v>14073.008793112824</c:v>
                </c:pt>
                <c:pt idx="3641">
                  <c:v>14014.375148926132</c:v>
                </c:pt>
                <c:pt idx="3642">
                  <c:v>13837.597259845094</c:v>
                </c:pt>
                <c:pt idx="3643">
                  <c:v>13540.665476300963</c:v>
                </c:pt>
                <c:pt idx="3644">
                  <c:v>13125.031328790497</c:v>
                </c:pt>
                <c:pt idx="3645">
                  <c:v>12591.879508139149</c:v>
                </c:pt>
                <c:pt idx="3646">
                  <c:v>11939.779132552465</c:v>
                </c:pt>
                <c:pt idx="3647">
                  <c:v>11166.657371781079</c:v>
                </c:pt>
                <c:pt idx="3648">
                  <c:v>10271.552400187915</c:v>
                </c:pt>
                <c:pt idx="3649">
                  <c:v>9257.1131231893523</c:v>
                </c:pt>
                <c:pt idx="3650">
                  <c:v>8227.6317265389989</c:v>
                </c:pt>
                <c:pt idx="3651">
                  <c:v>7346.5876573812984</c:v>
                </c:pt>
                <c:pt idx="3652">
                  <c:v>5791.3672612543032</c:v>
                </c:pt>
                <c:pt idx="3653">
                  <c:v>4349.2965999892158</c:v>
                </c:pt>
                <c:pt idx="3654">
                  <c:v>3203.8715366959727</c:v>
                </c:pt>
                <c:pt idx="3655">
                  <c:v>2372.0229402682926</c:v>
                </c:pt>
                <c:pt idx="3656">
                  <c:v>1799.6199002249234</c:v>
                </c:pt>
                <c:pt idx="3657">
                  <c:v>1419.1437594336421</c:v>
                </c:pt>
                <c:pt idx="3658">
                  <c:v>1181.0381592536521</c:v>
                </c:pt>
                <c:pt idx="3659">
                  <c:v>1027.144529272191</c:v>
                </c:pt>
                <c:pt idx="3660">
                  <c:v>928.43619278088113</c:v>
                </c:pt>
                <c:pt idx="3661">
                  <c:v>862.45856412950286</c:v>
                </c:pt>
                <c:pt idx="3662">
                  <c:v>817.62293965182323</c:v>
                </c:pt>
                <c:pt idx="3663">
                  <c:v>785.20055711029659</c:v>
                </c:pt>
                <c:pt idx="3664">
                  <c:v>760.9459076883503</c:v>
                </c:pt>
                <c:pt idx="3665">
                  <c:v>741.99314751208101</c:v>
                </c:pt>
                <c:pt idx="3666">
                  <c:v>728.33402272620856</c:v>
                </c:pt>
                <c:pt idx="3667">
                  <c:v>721.17791692974254</c:v>
                </c:pt>
                <c:pt idx="3668">
                  <c:v>718.19393536960456</c:v>
                </c:pt>
                <c:pt idx="3669">
                  <c:v>711.40407339572323</c:v>
                </c:pt>
                <c:pt idx="3670">
                  <c:v>709.25894069140043</c:v>
                </c:pt>
                <c:pt idx="3671">
                  <c:v>706.14095937395848</c:v>
                </c:pt>
                <c:pt idx="3672">
                  <c:v>700.14503024409044</c:v>
                </c:pt>
                <c:pt idx="3673">
                  <c:v>693.29305783611312</c:v>
                </c:pt>
                <c:pt idx="3674">
                  <c:v>685.97686037518383</c:v>
                </c:pt>
                <c:pt idx="3675">
                  <c:v>679.47326495431264</c:v>
                </c:pt>
                <c:pt idx="3676">
                  <c:v>674.82321774106015</c:v>
                </c:pt>
                <c:pt idx="3677">
                  <c:v>670.86242913969988</c:v>
                </c:pt>
                <c:pt idx="3678">
                  <c:v>668.65808803360676</c:v>
                </c:pt>
                <c:pt idx="3679">
                  <c:v>664.15724393552773</c:v>
                </c:pt>
                <c:pt idx="3680">
                  <c:v>660.54591146563143</c:v>
                </c:pt>
                <c:pt idx="3681">
                  <c:v>658.90059448100988</c:v>
                </c:pt>
                <c:pt idx="3682">
                  <c:v>659.13528671843096</c:v>
                </c:pt>
                <c:pt idx="3683">
                  <c:v>660.60026517204687</c:v>
                </c:pt>
                <c:pt idx="3684">
                  <c:v>660.17908283634119</c:v>
                </c:pt>
                <c:pt idx="3685">
                  <c:v>657.90886617223782</c:v>
                </c:pt>
                <c:pt idx="3686">
                  <c:v>653.62706071145828</c:v>
                </c:pt>
                <c:pt idx="3687">
                  <c:v>652.66642370151214</c:v>
                </c:pt>
                <c:pt idx="3688">
                  <c:v>653.05892864724956</c:v>
                </c:pt>
                <c:pt idx="3689">
                  <c:v>651.2300346972695</c:v>
                </c:pt>
                <c:pt idx="3690">
                  <c:v>654.66831292204552</c:v>
                </c:pt>
                <c:pt idx="3691">
                  <c:v>657.7838113946716</c:v>
                </c:pt>
                <c:pt idx="3692">
                  <c:v>657.83174605178613</c:v>
                </c:pt>
                <c:pt idx="3693">
                  <c:v>657.38894184351409</c:v>
                </c:pt>
                <c:pt idx="3694">
                  <c:v>657.06104822974089</c:v>
                </c:pt>
                <c:pt idx="3695">
                  <c:v>653.95797744400886</c:v>
                </c:pt>
                <c:pt idx="3696">
                  <c:v>651.95576009235731</c:v>
                </c:pt>
                <c:pt idx="3697">
                  <c:v>652.06780793586631</c:v>
                </c:pt>
                <c:pt idx="3698">
                  <c:v>655.15686311912418</c:v>
                </c:pt>
                <c:pt idx="3699">
                  <c:v>657.32545501427069</c:v>
                </c:pt>
                <c:pt idx="3700">
                  <c:v>655.28935278036647</c:v>
                </c:pt>
                <c:pt idx="3701">
                  <c:v>653.26334470218433</c:v>
                </c:pt>
                <c:pt idx="3702">
                  <c:v>651.38063283484621</c:v>
                </c:pt>
                <c:pt idx="3703">
                  <c:v>647.08243563262442</c:v>
                </c:pt>
                <c:pt idx="3704">
                  <c:v>641.49599913947384</c:v>
                </c:pt>
                <c:pt idx="3705">
                  <c:v>635.51316395192043</c:v>
                </c:pt>
                <c:pt idx="3706">
                  <c:v>629.1188185637875</c:v>
                </c:pt>
                <c:pt idx="3707">
                  <c:v>625.32573425571672</c:v>
                </c:pt>
                <c:pt idx="3708">
                  <c:v>622.76570956103001</c:v>
                </c:pt>
                <c:pt idx="3709">
                  <c:v>621.63376962816835</c:v>
                </c:pt>
                <c:pt idx="3710">
                  <c:v>623.00964292371145</c:v>
                </c:pt>
                <c:pt idx="3711">
                  <c:v>622.85197642528021</c:v>
                </c:pt>
                <c:pt idx="3712">
                  <c:v>623.16795366821225</c:v>
                </c:pt>
                <c:pt idx="3713">
                  <c:v>624.51603658941247</c:v>
                </c:pt>
                <c:pt idx="3714">
                  <c:v>627.64247218931871</c:v>
                </c:pt>
                <c:pt idx="3715">
                  <c:v>629.81466199072815</c:v>
                </c:pt>
                <c:pt idx="3716">
                  <c:v>629.83340245422505</c:v>
                </c:pt>
                <c:pt idx="3717">
                  <c:v>628.23212822286348</c:v>
                </c:pt>
                <c:pt idx="3718">
                  <c:v>628.38872389777316</c:v>
                </c:pt>
                <c:pt idx="3719">
                  <c:v>628.60947727487326</c:v>
                </c:pt>
                <c:pt idx="3720">
                  <c:v>627.33342959335187</c:v>
                </c:pt>
                <c:pt idx="3721">
                  <c:v>629.83015392672689</c:v>
                </c:pt>
                <c:pt idx="3722">
                  <c:v>630.05138555330871</c:v>
                </c:pt>
                <c:pt idx="3723">
                  <c:v>630.82569145980654</c:v>
                </c:pt>
                <c:pt idx="3724">
                  <c:v>631.26331470775222</c:v>
                </c:pt>
                <c:pt idx="3725">
                  <c:v>629.53156665643758</c:v>
                </c:pt>
                <c:pt idx="3726">
                  <c:v>626.28756506606726</c:v>
                </c:pt>
                <c:pt idx="3727">
                  <c:v>626.44278413665688</c:v>
                </c:pt>
                <c:pt idx="3728">
                  <c:v>629.12804193299348</c:v>
                </c:pt>
                <c:pt idx="3729">
                  <c:v>632.11635957284159</c:v>
                </c:pt>
                <c:pt idx="3730">
                  <c:v>633.22548463367059</c:v>
                </c:pt>
                <c:pt idx="3731">
                  <c:v>635.52964648038801</c:v>
                </c:pt>
                <c:pt idx="3732">
                  <c:v>636.0311527121728</c:v>
                </c:pt>
                <c:pt idx="3733">
                  <c:v>635.47114517497494</c:v>
                </c:pt>
                <c:pt idx="3734">
                  <c:v>636.63300750095198</c:v>
                </c:pt>
                <c:pt idx="3735">
                  <c:v>635.33118800665568</c:v>
                </c:pt>
                <c:pt idx="3736">
                  <c:v>634.29520267115413</c:v>
                </c:pt>
                <c:pt idx="3737">
                  <c:v>630.12857744757935</c:v>
                </c:pt>
                <c:pt idx="3738">
                  <c:v>625.98510695285847</c:v>
                </c:pt>
                <c:pt idx="3739">
                  <c:v>622.90828876501712</c:v>
                </c:pt>
                <c:pt idx="3740">
                  <c:v>621.13554170350631</c:v>
                </c:pt>
                <c:pt idx="3741">
                  <c:v>623.20700965756794</c:v>
                </c:pt>
                <c:pt idx="3742">
                  <c:v>621.33487063514417</c:v>
                </c:pt>
                <c:pt idx="3743">
                  <c:v>621.27421397040882</c:v>
                </c:pt>
                <c:pt idx="3744">
                  <c:v>624.04041501634742</c:v>
                </c:pt>
                <c:pt idx="3745">
                  <c:v>625.81787266808806</c:v>
                </c:pt>
                <c:pt idx="3746">
                  <c:v>625.2178940880998</c:v>
                </c:pt>
                <c:pt idx="3747">
                  <c:v>624.55025706165077</c:v>
                </c:pt>
                <c:pt idx="3748">
                  <c:v>623.02039866000291</c:v>
                </c:pt>
                <c:pt idx="3749">
                  <c:v>620.86997297835137</c:v>
                </c:pt>
                <c:pt idx="3750">
                  <c:v>620.64160104838697</c:v>
                </c:pt>
                <c:pt idx="3751">
                  <c:v>621.47734651067094</c:v>
                </c:pt>
                <c:pt idx="3752">
                  <c:v>622.82632075133552</c:v>
                </c:pt>
                <c:pt idx="3753">
                  <c:v>621.79330864195197</c:v>
                </c:pt>
                <c:pt idx="3754">
                  <c:v>621.78783251659843</c:v>
                </c:pt>
                <c:pt idx="3755">
                  <c:v>620.59257046332959</c:v>
                </c:pt>
                <c:pt idx="3756">
                  <c:v>617.36236892417992</c:v>
                </c:pt>
                <c:pt idx="3757">
                  <c:v>612.88132848362693</c:v>
                </c:pt>
                <c:pt idx="3758">
                  <c:v>609.16094156015845</c:v>
                </c:pt>
                <c:pt idx="3759">
                  <c:v>606.29649282941728</c:v>
                </c:pt>
                <c:pt idx="3760">
                  <c:v>604.00069566709692</c:v>
                </c:pt>
                <c:pt idx="3761">
                  <c:v>604.43433063326086</c:v>
                </c:pt>
                <c:pt idx="3762">
                  <c:v>607.92741215766148</c:v>
                </c:pt>
                <c:pt idx="3763">
                  <c:v>612.41466976650793</c:v>
                </c:pt>
                <c:pt idx="3764">
                  <c:v>615.06055980862561</c:v>
                </c:pt>
                <c:pt idx="3765">
                  <c:v>620.44603620861699</c:v>
                </c:pt>
                <c:pt idx="3766">
                  <c:v>622.19162195252613</c:v>
                </c:pt>
                <c:pt idx="3767">
                  <c:v>621.38606343315416</c:v>
                </c:pt>
                <c:pt idx="3768">
                  <c:v>618.52564139841434</c:v>
                </c:pt>
                <c:pt idx="3769">
                  <c:v>614.49452271486587</c:v>
                </c:pt>
                <c:pt idx="3770">
                  <c:v>611.73986175077073</c:v>
                </c:pt>
                <c:pt idx="3771">
                  <c:v>610.76489652089901</c:v>
                </c:pt>
                <c:pt idx="3772">
                  <c:v>610.92840307898166</c:v>
                </c:pt>
                <c:pt idx="3773">
                  <c:v>611.06608815386608</c:v>
                </c:pt>
                <c:pt idx="3774">
                  <c:v>612.97603120752626</c:v>
                </c:pt>
                <c:pt idx="3775">
                  <c:v>617.13055744424116</c:v>
                </c:pt>
                <c:pt idx="3776">
                  <c:v>621.06243780664454</c:v>
                </c:pt>
                <c:pt idx="3777">
                  <c:v>620.76410286326859</c:v>
                </c:pt>
                <c:pt idx="3778">
                  <c:v>620.6138063279094</c:v>
                </c:pt>
                <c:pt idx="3779">
                  <c:v>618.22206266036267</c:v>
                </c:pt>
                <c:pt idx="3780">
                  <c:v>615.88861363476497</c:v>
                </c:pt>
                <c:pt idx="3781">
                  <c:v>613.65610192540282</c:v>
                </c:pt>
                <c:pt idx="3782">
                  <c:v>613.89339449590955</c:v>
                </c:pt>
                <c:pt idx="3783">
                  <c:v>614.98580907076553</c:v>
                </c:pt>
                <c:pt idx="3784">
                  <c:v>614.30972531569159</c:v>
                </c:pt>
                <c:pt idx="3785">
                  <c:v>613.13146731215943</c:v>
                </c:pt>
                <c:pt idx="3786">
                  <c:v>612.81412731204011</c:v>
                </c:pt>
                <c:pt idx="3787">
                  <c:v>611.95511048874505</c:v>
                </c:pt>
                <c:pt idx="3788">
                  <c:v>610.81266893786608</c:v>
                </c:pt>
                <c:pt idx="3789">
                  <c:v>610.00442567602317</c:v>
                </c:pt>
                <c:pt idx="3790">
                  <c:v>609.45952922987567</c:v>
                </c:pt>
                <c:pt idx="3791">
                  <c:v>611.13514836920729</c:v>
                </c:pt>
                <c:pt idx="3792">
                  <c:v>614.63284991345677</c:v>
                </c:pt>
                <c:pt idx="3793">
                  <c:v>615.87999638105498</c:v>
                </c:pt>
                <c:pt idx="3794">
                  <c:v>617.73243851718814</c:v>
                </c:pt>
                <c:pt idx="3795">
                  <c:v>618.62390586271556</c:v>
                </c:pt>
                <c:pt idx="3796">
                  <c:v>620.95411517924219</c:v>
                </c:pt>
                <c:pt idx="3797">
                  <c:v>623.88467351887982</c:v>
                </c:pt>
                <c:pt idx="3798">
                  <c:v>625.61861475429555</c:v>
                </c:pt>
                <c:pt idx="3799">
                  <c:v>624.69889020339849</c:v>
                </c:pt>
                <c:pt idx="3800">
                  <c:v>623.94908940284017</c:v>
                </c:pt>
                <c:pt idx="3801">
                  <c:v>623.8651381940158</c:v>
                </c:pt>
                <c:pt idx="3802">
                  <c:v>625.52712253454229</c:v>
                </c:pt>
                <c:pt idx="3803">
                  <c:v>626.63841496715111</c:v>
                </c:pt>
                <c:pt idx="3804">
                  <c:v>626.35170974736047</c:v>
                </c:pt>
                <c:pt idx="3805">
                  <c:v>625.92068139921184</c:v>
                </c:pt>
                <c:pt idx="3806">
                  <c:v>625.66717382102547</c:v>
                </c:pt>
                <c:pt idx="3807">
                  <c:v>624.9219954802993</c:v>
                </c:pt>
                <c:pt idx="3808">
                  <c:v>622.17010798412355</c:v>
                </c:pt>
                <c:pt idx="3809">
                  <c:v>620.39543828072169</c:v>
                </c:pt>
                <c:pt idx="3810">
                  <c:v>619.35355755686862</c:v>
                </c:pt>
                <c:pt idx="3811">
                  <c:v>618.05343163527925</c:v>
                </c:pt>
                <c:pt idx="3812">
                  <c:v>619.00571424180941</c:v>
                </c:pt>
                <c:pt idx="3813">
                  <c:v>619.32668809968084</c:v>
                </c:pt>
                <c:pt idx="3814">
                  <c:v>619.49463039226248</c:v>
                </c:pt>
                <c:pt idx="3815">
                  <c:v>620.80979029224147</c:v>
                </c:pt>
                <c:pt idx="3816">
                  <c:v>620.55315279693866</c:v>
                </c:pt>
                <c:pt idx="3817">
                  <c:v>621.00148655435032</c:v>
                </c:pt>
                <c:pt idx="3818">
                  <c:v>619.89752713998416</c:v>
                </c:pt>
                <c:pt idx="3819">
                  <c:v>619.26847050029289</c:v>
                </c:pt>
                <c:pt idx="3820">
                  <c:v>617.85233487390008</c:v>
                </c:pt>
                <c:pt idx="3821">
                  <c:v>618.20063005900818</c:v>
                </c:pt>
                <c:pt idx="3822">
                  <c:v>617.79279867313903</c:v>
                </c:pt>
                <c:pt idx="3823">
                  <c:v>617.02995392457262</c:v>
                </c:pt>
                <c:pt idx="3824">
                  <c:v>612.69560419287416</c:v>
                </c:pt>
                <c:pt idx="3825">
                  <c:v>609.42492538758665</c:v>
                </c:pt>
                <c:pt idx="3826">
                  <c:v>602.43364471391465</c:v>
                </c:pt>
                <c:pt idx="3827">
                  <c:v>597.94510640960277</c:v>
                </c:pt>
                <c:pt idx="3828">
                  <c:v>593.47619471718826</c:v>
                </c:pt>
                <c:pt idx="3829">
                  <c:v>590.3849659008298</c:v>
                </c:pt>
                <c:pt idx="3830">
                  <c:v>585.33620789895906</c:v>
                </c:pt>
                <c:pt idx="3831">
                  <c:v>581.09838431302728</c:v>
                </c:pt>
                <c:pt idx="3832">
                  <c:v>578.21619222458014</c:v>
                </c:pt>
                <c:pt idx="3833">
                  <c:v>576.90883228137363</c:v>
                </c:pt>
                <c:pt idx="3834">
                  <c:v>576.34673526108872</c:v>
                </c:pt>
                <c:pt idx="3835">
                  <c:v>573.38145235210641</c:v>
                </c:pt>
                <c:pt idx="3836">
                  <c:v>570.43339178095994</c:v>
                </c:pt>
                <c:pt idx="3837">
                  <c:v>566.37403066415595</c:v>
                </c:pt>
                <c:pt idx="3838">
                  <c:v>559.46060669437895</c:v>
                </c:pt>
                <c:pt idx="3839">
                  <c:v>551.32221933162543</c:v>
                </c:pt>
                <c:pt idx="3840">
                  <c:v>545.41707825980609</c:v>
                </c:pt>
                <c:pt idx="3841">
                  <c:v>543.42574620978155</c:v>
                </c:pt>
                <c:pt idx="3842">
                  <c:v>540.89276219345493</c:v>
                </c:pt>
                <c:pt idx="3843">
                  <c:v>539.33311611247041</c:v>
                </c:pt>
                <c:pt idx="3844">
                  <c:v>535.96158197301884</c:v>
                </c:pt>
                <c:pt idx="3845">
                  <c:v>532.58090552747012</c:v>
                </c:pt>
                <c:pt idx="3846">
                  <c:v>530.98855190685947</c:v>
                </c:pt>
                <c:pt idx="3847">
                  <c:v>530.05292442740256</c:v>
                </c:pt>
                <c:pt idx="3848">
                  <c:v>530.19130337892875</c:v>
                </c:pt>
                <c:pt idx="3849">
                  <c:v>531.42244438656451</c:v>
                </c:pt>
                <c:pt idx="3850">
                  <c:v>534.62803841274695</c:v>
                </c:pt>
                <c:pt idx="3851">
                  <c:v>535.21510699517569</c:v>
                </c:pt>
                <c:pt idx="3852">
                  <c:v>537.19765933430494</c:v>
                </c:pt>
                <c:pt idx="3853">
                  <c:v>538.45874916955222</c:v>
                </c:pt>
                <c:pt idx="3854">
                  <c:v>540.15790018249561</c:v>
                </c:pt>
                <c:pt idx="3855">
                  <c:v>541.23035883200055</c:v>
                </c:pt>
                <c:pt idx="3856">
                  <c:v>544.68959580508874</c:v>
                </c:pt>
                <c:pt idx="3857">
                  <c:v>544.80199683373837</c:v>
                </c:pt>
                <c:pt idx="3858">
                  <c:v>547.98978599779923</c:v>
                </c:pt>
                <c:pt idx="3859">
                  <c:v>549.73132485984956</c:v>
                </c:pt>
                <c:pt idx="3860">
                  <c:v>551.02485902473859</c:v>
                </c:pt>
                <c:pt idx="3861">
                  <c:v>551.72080281797321</c:v>
                </c:pt>
                <c:pt idx="3862">
                  <c:v>549.5630189676001</c:v>
                </c:pt>
                <c:pt idx="3863">
                  <c:v>546.81787140425854</c:v>
                </c:pt>
                <c:pt idx="3864">
                  <c:v>544.01631237446452</c:v>
                </c:pt>
                <c:pt idx="3865">
                  <c:v>542.02813570152466</c:v>
                </c:pt>
                <c:pt idx="3866">
                  <c:v>538.70270228719755</c:v>
                </c:pt>
                <c:pt idx="3867">
                  <c:v>538.3682711463897</c:v>
                </c:pt>
                <c:pt idx="3868">
                  <c:v>537.35262437240192</c:v>
                </c:pt>
                <c:pt idx="3869">
                  <c:v>535.58943120556683</c:v>
                </c:pt>
                <c:pt idx="3870">
                  <c:v>531.84678623003424</c:v>
                </c:pt>
                <c:pt idx="3871">
                  <c:v>529.48293024702411</c:v>
                </c:pt>
                <c:pt idx="3872">
                  <c:v>529.60201042150777</c:v>
                </c:pt>
                <c:pt idx="3873">
                  <c:v>526.84028166333985</c:v>
                </c:pt>
                <c:pt idx="3874">
                  <c:v>523.81342081845764</c:v>
                </c:pt>
                <c:pt idx="3875">
                  <c:v>521.2689160169416</c:v>
                </c:pt>
                <c:pt idx="3876">
                  <c:v>517.0708126982654</c:v>
                </c:pt>
                <c:pt idx="3877">
                  <c:v>513.54111239857627</c:v>
                </c:pt>
                <c:pt idx="3878">
                  <c:v>510.57880591553396</c:v>
                </c:pt>
                <c:pt idx="3879">
                  <c:v>510.59434964992232</c:v>
                </c:pt>
                <c:pt idx="3880">
                  <c:v>510.91347830585818</c:v>
                </c:pt>
                <c:pt idx="3881">
                  <c:v>511.97205464584977</c:v>
                </c:pt>
                <c:pt idx="3882">
                  <c:v>513.64787271617865</c:v>
                </c:pt>
                <c:pt idx="3883">
                  <c:v>516.76137851939563</c:v>
                </c:pt>
                <c:pt idx="3884">
                  <c:v>519.66518135499189</c:v>
                </c:pt>
                <c:pt idx="3885">
                  <c:v>523.16090482556115</c:v>
                </c:pt>
                <c:pt idx="3886">
                  <c:v>525.81547221510402</c:v>
                </c:pt>
                <c:pt idx="3887">
                  <c:v>528.08422270730705</c:v>
                </c:pt>
                <c:pt idx="3888">
                  <c:v>529.58048909372951</c:v>
                </c:pt>
                <c:pt idx="3889">
                  <c:v>529.95542092286098</c:v>
                </c:pt>
                <c:pt idx="3890">
                  <c:v>531.70513978352267</c:v>
                </c:pt>
                <c:pt idx="3891">
                  <c:v>532.38971417461619</c:v>
                </c:pt>
                <c:pt idx="3892">
                  <c:v>533.73725482040584</c:v>
                </c:pt>
                <c:pt idx="3893">
                  <c:v>532.59800024455944</c:v>
                </c:pt>
                <c:pt idx="3894">
                  <c:v>529.85238430305526</c:v>
                </c:pt>
                <c:pt idx="3895">
                  <c:v>527.54582633776931</c:v>
                </c:pt>
                <c:pt idx="3896">
                  <c:v>525.97525617943518</c:v>
                </c:pt>
                <c:pt idx="3897">
                  <c:v>522.2707654364242</c:v>
                </c:pt>
                <c:pt idx="3898">
                  <c:v>518.40944566217161</c:v>
                </c:pt>
                <c:pt idx="3899">
                  <c:v>514.42283902597126</c:v>
                </c:pt>
                <c:pt idx="3900">
                  <c:v>512.12659756761491</c:v>
                </c:pt>
                <c:pt idx="3901">
                  <c:v>509.64276545667377</c:v>
                </c:pt>
                <c:pt idx="3902">
                  <c:v>506.48319147954652</c:v>
                </c:pt>
                <c:pt idx="3903">
                  <c:v>504.64376603365685</c:v>
                </c:pt>
                <c:pt idx="3904">
                  <c:v>500.02548852662994</c:v>
                </c:pt>
                <c:pt idx="3905">
                  <c:v>497.83682167129894</c:v>
                </c:pt>
                <c:pt idx="3906">
                  <c:v>496.31138396601619</c:v>
                </c:pt>
                <c:pt idx="3907">
                  <c:v>491.09925504690835</c:v>
                </c:pt>
                <c:pt idx="3908">
                  <c:v>486.41164095437489</c:v>
                </c:pt>
                <c:pt idx="3909">
                  <c:v>479.38540121357852</c:v>
                </c:pt>
                <c:pt idx="3910">
                  <c:v>471.85262189836936</c:v>
                </c:pt>
                <c:pt idx="3911">
                  <c:v>466.90850609926116</c:v>
                </c:pt>
                <c:pt idx="3912">
                  <c:v>462.37899608840081</c:v>
                </c:pt>
                <c:pt idx="3913">
                  <c:v>461.40370876111837</c:v>
                </c:pt>
                <c:pt idx="3914">
                  <c:v>463.8972838147975</c:v>
                </c:pt>
                <c:pt idx="3915">
                  <c:v>466.82489531238053</c:v>
                </c:pt>
                <c:pt idx="3916">
                  <c:v>470.46775975586229</c:v>
                </c:pt>
                <c:pt idx="3917">
                  <c:v>472.8135557048858</c:v>
                </c:pt>
                <c:pt idx="3918">
                  <c:v>474.75007282772361</c:v>
                </c:pt>
                <c:pt idx="3919">
                  <c:v>478.12164479245223</c:v>
                </c:pt>
                <c:pt idx="3920">
                  <c:v>480.10200241476025</c:v>
                </c:pt>
                <c:pt idx="3921">
                  <c:v>480.11010458419804</c:v>
                </c:pt>
                <c:pt idx="3922">
                  <c:v>479.7873099771943</c:v>
                </c:pt>
                <c:pt idx="3923">
                  <c:v>481.82595024983959</c:v>
                </c:pt>
                <c:pt idx="3924">
                  <c:v>482.56759720288125</c:v>
                </c:pt>
                <c:pt idx="3925">
                  <c:v>484.28445072219125</c:v>
                </c:pt>
                <c:pt idx="3926">
                  <c:v>485.21582183417621</c:v>
                </c:pt>
                <c:pt idx="3927">
                  <c:v>491.26068544242446</c:v>
                </c:pt>
                <c:pt idx="3928">
                  <c:v>496.39504994586281</c:v>
                </c:pt>
                <c:pt idx="3929">
                  <c:v>497.67284633072006</c:v>
                </c:pt>
                <c:pt idx="3930">
                  <c:v>496.76917244448771</c:v>
                </c:pt>
                <c:pt idx="3931">
                  <c:v>494.06101112826042</c:v>
                </c:pt>
                <c:pt idx="3932">
                  <c:v>493.43854925541007</c:v>
                </c:pt>
                <c:pt idx="3933">
                  <c:v>493.55824994318391</c:v>
                </c:pt>
                <c:pt idx="3934">
                  <c:v>494.24618355372553</c:v>
                </c:pt>
                <c:pt idx="3935">
                  <c:v>494.58237153897437</c:v>
                </c:pt>
                <c:pt idx="3936">
                  <c:v>496.78734854454251</c:v>
                </c:pt>
                <c:pt idx="3937">
                  <c:v>499.18568628333821</c:v>
                </c:pt>
                <c:pt idx="3938">
                  <c:v>501.90246117929985</c:v>
                </c:pt>
                <c:pt idx="3939">
                  <c:v>502.87559109088369</c:v>
                </c:pt>
                <c:pt idx="3940">
                  <c:v>503.03407412617719</c:v>
                </c:pt>
                <c:pt idx="3941">
                  <c:v>499.08208342182326</c:v>
                </c:pt>
                <c:pt idx="3942">
                  <c:v>496.36636021314183</c:v>
                </c:pt>
                <c:pt idx="3943">
                  <c:v>494.30180570721552</c:v>
                </c:pt>
                <c:pt idx="3944">
                  <c:v>492.65051416400922</c:v>
                </c:pt>
                <c:pt idx="3945">
                  <c:v>491.0506256734609</c:v>
                </c:pt>
                <c:pt idx="3946">
                  <c:v>491.19807832150309</c:v>
                </c:pt>
                <c:pt idx="3947">
                  <c:v>489.19432962748158</c:v>
                </c:pt>
                <c:pt idx="3948">
                  <c:v>484.48935198079812</c:v>
                </c:pt>
                <c:pt idx="3949">
                  <c:v>481.00539635696072</c:v>
                </c:pt>
                <c:pt idx="3950">
                  <c:v>480.20976110059581</c:v>
                </c:pt>
                <c:pt idx="3951">
                  <c:v>479.60623779063621</c:v>
                </c:pt>
                <c:pt idx="3952">
                  <c:v>476.46688671436533</c:v>
                </c:pt>
                <c:pt idx="3953">
                  <c:v>472.14272750872203</c:v>
                </c:pt>
                <c:pt idx="3954">
                  <c:v>468.91482206820143</c:v>
                </c:pt>
                <c:pt idx="3955">
                  <c:v>464.76251461270283</c:v>
                </c:pt>
                <c:pt idx="3956">
                  <c:v>463.0951895232086</c:v>
                </c:pt>
                <c:pt idx="3957">
                  <c:v>458.37259104892451</c:v>
                </c:pt>
                <c:pt idx="3958">
                  <c:v>458.30717272213349</c:v>
                </c:pt>
                <c:pt idx="3959">
                  <c:v>456.90391064332613</c:v>
                </c:pt>
                <c:pt idx="3960">
                  <c:v>451.77705464849936</c:v>
                </c:pt>
                <c:pt idx="3961">
                  <c:v>444.97728132791406</c:v>
                </c:pt>
                <c:pt idx="3962">
                  <c:v>436.09376586467715</c:v>
                </c:pt>
                <c:pt idx="3963">
                  <c:v>428.23303740165704</c:v>
                </c:pt>
                <c:pt idx="3964">
                  <c:v>423.57049598120909</c:v>
                </c:pt>
                <c:pt idx="3965">
                  <c:v>418.56742489263337</c:v>
                </c:pt>
                <c:pt idx="3966">
                  <c:v>413.35882950738477</c:v>
                </c:pt>
                <c:pt idx="3967">
                  <c:v>409.34438403849117</c:v>
                </c:pt>
                <c:pt idx="3968">
                  <c:v>407.28170572576812</c:v>
                </c:pt>
                <c:pt idx="3969">
                  <c:v>408.50536240797197</c:v>
                </c:pt>
                <c:pt idx="3970">
                  <c:v>407.7885754425904</c:v>
                </c:pt>
                <c:pt idx="3971">
                  <c:v>409.12435389600824</c:v>
                </c:pt>
                <c:pt idx="3972">
                  <c:v>410.37020432357764</c:v>
                </c:pt>
                <c:pt idx="3973">
                  <c:v>411.23747917820015</c:v>
                </c:pt>
                <c:pt idx="3974">
                  <c:v>411.47876652171334</c:v>
                </c:pt>
                <c:pt idx="3975">
                  <c:v>412.25670464112562</c:v>
                </c:pt>
                <c:pt idx="3976">
                  <c:v>412.30972921176783</c:v>
                </c:pt>
                <c:pt idx="3977">
                  <c:v>414.11779236127722</c:v>
                </c:pt>
                <c:pt idx="3978">
                  <c:v>415.50388188968515</c:v>
                </c:pt>
                <c:pt idx="3979">
                  <c:v>414.62584687188109</c:v>
                </c:pt>
                <c:pt idx="3980">
                  <c:v>415.8732893752948</c:v>
                </c:pt>
                <c:pt idx="3981">
                  <c:v>420.03089102253665</c:v>
                </c:pt>
                <c:pt idx="3982">
                  <c:v>422.86690950469773</c:v>
                </c:pt>
                <c:pt idx="3983">
                  <c:v>426.73278150615391</c:v>
                </c:pt>
                <c:pt idx="3984">
                  <c:v>429.94688375756408</c:v>
                </c:pt>
                <c:pt idx="3985">
                  <c:v>433.1592389898114</c:v>
                </c:pt>
                <c:pt idx="3986">
                  <c:v>435.67254326381027</c:v>
                </c:pt>
                <c:pt idx="3987">
                  <c:v>441.18965506037915</c:v>
                </c:pt>
                <c:pt idx="3988">
                  <c:v>442.7152981441219</c:v>
                </c:pt>
                <c:pt idx="3989">
                  <c:v>443.65582885964687</c:v>
                </c:pt>
                <c:pt idx="3990">
                  <c:v>442.85858007240273</c:v>
                </c:pt>
                <c:pt idx="3991">
                  <c:v>441.07829326033635</c:v>
                </c:pt>
                <c:pt idx="3992">
                  <c:v>440.95840560943645</c:v>
                </c:pt>
                <c:pt idx="3993">
                  <c:v>436.43593159708104</c:v>
                </c:pt>
                <c:pt idx="3994">
                  <c:v>434.51163592070367</c:v>
                </c:pt>
                <c:pt idx="3995">
                  <c:v>432.08148816903014</c:v>
                </c:pt>
                <c:pt idx="3996">
                  <c:v>428.30517066738861</c:v>
                </c:pt>
                <c:pt idx="3997">
                  <c:v>424.24046863599636</c:v>
                </c:pt>
                <c:pt idx="3998">
                  <c:v>421.41095586607048</c:v>
                </c:pt>
                <c:pt idx="3999">
                  <c:v>418.35994148526731</c:v>
                </c:pt>
                <c:pt idx="4000">
                  <c:v>415.80267235384071</c:v>
                </c:pt>
                <c:pt idx="4001">
                  <c:v>411.81001309150491</c:v>
                </c:pt>
                <c:pt idx="4002">
                  <c:v>407.19210382415241</c:v>
                </c:pt>
                <c:pt idx="4003">
                  <c:v>402.36900936868562</c:v>
                </c:pt>
                <c:pt idx="4004">
                  <c:v>398.13318539664112</c:v>
                </c:pt>
                <c:pt idx="4005">
                  <c:v>392.1431957468082</c:v>
                </c:pt>
                <c:pt idx="4006">
                  <c:v>386.56692327430852</c:v>
                </c:pt>
                <c:pt idx="4007">
                  <c:v>381.97916350889756</c:v>
                </c:pt>
                <c:pt idx="4008">
                  <c:v>377.01592864516567</c:v>
                </c:pt>
                <c:pt idx="4009">
                  <c:v>374.0588574428769</c:v>
                </c:pt>
                <c:pt idx="4010">
                  <c:v>370.11595825846183</c:v>
                </c:pt>
                <c:pt idx="4011">
                  <c:v>367.63911168433299</c:v>
                </c:pt>
                <c:pt idx="4012">
                  <c:v>365.67617879625089</c:v>
                </c:pt>
                <c:pt idx="4013">
                  <c:v>363.36233478884265</c:v>
                </c:pt>
                <c:pt idx="4014">
                  <c:v>363.8127793443752</c:v>
                </c:pt>
                <c:pt idx="4015">
                  <c:v>366.24171342287411</c:v>
                </c:pt>
                <c:pt idx="4016">
                  <c:v>365.91846899479458</c:v>
                </c:pt>
                <c:pt idx="4017">
                  <c:v>364.75063928476283</c:v>
                </c:pt>
                <c:pt idx="4018">
                  <c:v>365.66136079745399</c:v>
                </c:pt>
                <c:pt idx="4019">
                  <c:v>363.31280569100863</c:v>
                </c:pt>
                <c:pt idx="4020">
                  <c:v>361.39596146585347</c:v>
                </c:pt>
                <c:pt idx="4021">
                  <c:v>360.34788844873765</c:v>
                </c:pt>
                <c:pt idx="4022">
                  <c:v>359.88837390761637</c:v>
                </c:pt>
                <c:pt idx="4023">
                  <c:v>360.95799007944032</c:v>
                </c:pt>
                <c:pt idx="4024">
                  <c:v>360.18499068276441</c:v>
                </c:pt>
                <c:pt idx="4025">
                  <c:v>362.11901458630376</c:v>
                </c:pt>
                <c:pt idx="4026">
                  <c:v>362.50591852030249</c:v>
                </c:pt>
                <c:pt idx="4027">
                  <c:v>360.8732568938288</c:v>
                </c:pt>
                <c:pt idx="4028">
                  <c:v>359.8966277220751</c:v>
                </c:pt>
                <c:pt idx="4029">
                  <c:v>360.51156744258139</c:v>
                </c:pt>
                <c:pt idx="4030">
                  <c:v>359.43454755824763</c:v>
                </c:pt>
                <c:pt idx="4031">
                  <c:v>358.27820627431402</c:v>
                </c:pt>
                <c:pt idx="4032">
                  <c:v>357.09158055222366</c:v>
                </c:pt>
                <c:pt idx="4033">
                  <c:v>355.24919775207144</c:v>
                </c:pt>
                <c:pt idx="4034">
                  <c:v>353.55214827008695</c:v>
                </c:pt>
                <c:pt idx="4035">
                  <c:v>352.83308934990981</c:v>
                </c:pt>
                <c:pt idx="4036">
                  <c:v>350.60391494628351</c:v>
                </c:pt>
                <c:pt idx="4037">
                  <c:v>347.65966886695662</c:v>
                </c:pt>
                <c:pt idx="4038">
                  <c:v>346.43311413405684</c:v>
                </c:pt>
                <c:pt idx="4039">
                  <c:v>343.38859107440675</c:v>
                </c:pt>
                <c:pt idx="4040">
                  <c:v>341.50201046922166</c:v>
                </c:pt>
                <c:pt idx="4041">
                  <c:v>337.28295592838697</c:v>
                </c:pt>
                <c:pt idx="4042">
                  <c:v>335.16457923712466</c:v>
                </c:pt>
                <c:pt idx="4043">
                  <c:v>336.04983189701335</c:v>
                </c:pt>
                <c:pt idx="4044">
                  <c:v>335.16572104838951</c:v>
                </c:pt>
                <c:pt idx="4045">
                  <c:v>334.88405531347428</c:v>
                </c:pt>
                <c:pt idx="4046">
                  <c:v>336.89366815519986</c:v>
                </c:pt>
                <c:pt idx="4047">
                  <c:v>336.66236429620545</c:v>
                </c:pt>
                <c:pt idx="4048">
                  <c:v>334.88405556175712</c:v>
                </c:pt>
                <c:pt idx="4049">
                  <c:v>332.73079953087904</c:v>
                </c:pt>
                <c:pt idx="4050">
                  <c:v>327.75982122969617</c:v>
                </c:pt>
                <c:pt idx="4051">
                  <c:v>324.11268605913909</c:v>
                </c:pt>
                <c:pt idx="4052">
                  <c:v>320.71557243995267</c:v>
                </c:pt>
                <c:pt idx="4053">
                  <c:v>317.5636825532859</c:v>
                </c:pt>
                <c:pt idx="4054">
                  <c:v>312.41077452060023</c:v>
                </c:pt>
                <c:pt idx="4055">
                  <c:v>310.09608610406343</c:v>
                </c:pt>
                <c:pt idx="4056">
                  <c:v>306.73071609661201</c:v>
                </c:pt>
                <c:pt idx="4057">
                  <c:v>304.34871507350238</c:v>
                </c:pt>
                <c:pt idx="4058">
                  <c:v>300.78967125932007</c:v>
                </c:pt>
                <c:pt idx="4059">
                  <c:v>299.68576628309785</c:v>
                </c:pt>
                <c:pt idx="4060">
                  <c:v>298.53723010096894</c:v>
                </c:pt>
                <c:pt idx="4061">
                  <c:v>295.29308245877763</c:v>
                </c:pt>
                <c:pt idx="4062">
                  <c:v>293.32825037816292</c:v>
                </c:pt>
                <c:pt idx="4063">
                  <c:v>293.48009037619715</c:v>
                </c:pt>
                <c:pt idx="4064">
                  <c:v>293.15960543772104</c:v>
                </c:pt>
                <c:pt idx="4065">
                  <c:v>293.54612945967045</c:v>
                </c:pt>
                <c:pt idx="4066">
                  <c:v>293.43152004434285</c:v>
                </c:pt>
                <c:pt idx="4067">
                  <c:v>291.05522078403152</c:v>
                </c:pt>
                <c:pt idx="4068">
                  <c:v>289.53195864058284</c:v>
                </c:pt>
                <c:pt idx="4069">
                  <c:v>286.80972982380143</c:v>
                </c:pt>
                <c:pt idx="4070">
                  <c:v>286.14806136024106</c:v>
                </c:pt>
                <c:pt idx="4071">
                  <c:v>286.42840813236825</c:v>
                </c:pt>
                <c:pt idx="4072">
                  <c:v>285.32945775007147</c:v>
                </c:pt>
                <c:pt idx="4073">
                  <c:v>283.43012849696561</c:v>
                </c:pt>
                <c:pt idx="4074">
                  <c:v>288.20609244148477</c:v>
                </c:pt>
                <c:pt idx="4075">
                  <c:v>291.24769088464774</c:v>
                </c:pt>
                <c:pt idx="4076">
                  <c:v>292.16484105145076</c:v>
                </c:pt>
                <c:pt idx="4077">
                  <c:v>291.59319964189217</c:v>
                </c:pt>
                <c:pt idx="4078">
                  <c:v>293.12503793054077</c:v>
                </c:pt>
                <c:pt idx="4079">
                  <c:v>291.97478904913351</c:v>
                </c:pt>
                <c:pt idx="4080">
                  <c:v>291.43898571331067</c:v>
                </c:pt>
                <c:pt idx="4081">
                  <c:v>288.64357826214024</c:v>
                </c:pt>
                <c:pt idx="4082">
                  <c:v>285.72872338902346</c:v>
                </c:pt>
                <c:pt idx="4083">
                  <c:v>281.792650588725</c:v>
                </c:pt>
                <c:pt idx="4084">
                  <c:v>279.87536928313676</c:v>
                </c:pt>
                <c:pt idx="4085">
                  <c:v>275.70756993615186</c:v>
                </c:pt>
                <c:pt idx="4086">
                  <c:v>274.81288985932576</c:v>
                </c:pt>
                <c:pt idx="4087">
                  <c:v>273.05584185298738</c:v>
                </c:pt>
                <c:pt idx="4088">
                  <c:v>269.68491861044271</c:v>
                </c:pt>
                <c:pt idx="4089">
                  <c:v>266.89032845877335</c:v>
                </c:pt>
                <c:pt idx="4090">
                  <c:v>265.19895673495608</c:v>
                </c:pt>
                <c:pt idx="4091">
                  <c:v>262.10089162255076</c:v>
                </c:pt>
                <c:pt idx="4092">
                  <c:v>258.04844015236131</c:v>
                </c:pt>
                <c:pt idx="4093">
                  <c:v>254.48368418185109</c:v>
                </c:pt>
                <c:pt idx="4094">
                  <c:v>253.81472025114525</c:v>
                </c:pt>
                <c:pt idx="4095">
                  <c:v>253.04497115599059</c:v>
                </c:pt>
                <c:pt idx="4096">
                  <c:v>250.9593309153199</c:v>
                </c:pt>
                <c:pt idx="4097">
                  <c:v>247.81606767863423</c:v>
                </c:pt>
                <c:pt idx="4098">
                  <c:v>244.68669062903524</c:v>
                </c:pt>
                <c:pt idx="4099">
                  <c:v>241.45119027385442</c:v>
                </c:pt>
                <c:pt idx="4100">
                  <c:v>236.1613093930531</c:v>
                </c:pt>
                <c:pt idx="4101">
                  <c:v>236.07011528488636</c:v>
                </c:pt>
                <c:pt idx="4102">
                  <c:v>235.03458879363953</c:v>
                </c:pt>
                <c:pt idx="4103">
                  <c:v>234.21571863680543</c:v>
                </c:pt>
                <c:pt idx="4104">
                  <c:v>232.66613896956693</c:v>
                </c:pt>
                <c:pt idx="4105">
                  <c:v>232.08608637748537</c:v>
                </c:pt>
                <c:pt idx="4106">
                  <c:v>231.88275997365298</c:v>
                </c:pt>
                <c:pt idx="4107">
                  <c:v>231.28730518107608</c:v>
                </c:pt>
                <c:pt idx="4108">
                  <c:v>228.35120176161854</c:v>
                </c:pt>
                <c:pt idx="4109">
                  <c:v>228.51425246370613</c:v>
                </c:pt>
                <c:pt idx="4110">
                  <c:v>227.30195828845373</c:v>
                </c:pt>
                <c:pt idx="4111">
                  <c:v>225.81593052516448</c:v>
                </c:pt>
                <c:pt idx="4112">
                  <c:v>224.32371701944462</c:v>
                </c:pt>
                <c:pt idx="4113">
                  <c:v>223.11314829564165</c:v>
                </c:pt>
                <c:pt idx="4114">
                  <c:v>220.06787705831869</c:v>
                </c:pt>
                <c:pt idx="4115">
                  <c:v>217.04608388559211</c:v>
                </c:pt>
                <c:pt idx="4116">
                  <c:v>212.39956866579297</c:v>
                </c:pt>
                <c:pt idx="4117">
                  <c:v>211.79093433515402</c:v>
                </c:pt>
                <c:pt idx="4118">
                  <c:v>211.43360866936922</c:v>
                </c:pt>
                <c:pt idx="4119">
                  <c:v>209.10368022549844</c:v>
                </c:pt>
                <c:pt idx="4120">
                  <c:v>208.22000663141628</c:v>
                </c:pt>
                <c:pt idx="4121">
                  <c:v>205.24251776051122</c:v>
                </c:pt>
                <c:pt idx="4122">
                  <c:v>202.16410532020987</c:v>
                </c:pt>
                <c:pt idx="4123">
                  <c:v>198.98938309685857</c:v>
                </c:pt>
                <c:pt idx="4124">
                  <c:v>195.79208938727194</c:v>
                </c:pt>
                <c:pt idx="4125">
                  <c:v>191.47398381290478</c:v>
                </c:pt>
                <c:pt idx="4126">
                  <c:v>189.24921740631515</c:v>
                </c:pt>
                <c:pt idx="4127">
                  <c:v>185.68387144852795</c:v>
                </c:pt>
                <c:pt idx="4128">
                  <c:v>183.25008332508128</c:v>
                </c:pt>
                <c:pt idx="4129">
                  <c:v>179.47054461566822</c:v>
                </c:pt>
                <c:pt idx="4130">
                  <c:v>175.51978319173745</c:v>
                </c:pt>
                <c:pt idx="4131">
                  <c:v>171.88195710523729</c:v>
                </c:pt>
                <c:pt idx="4132">
                  <c:v>171.4806340451141</c:v>
                </c:pt>
                <c:pt idx="4133">
                  <c:v>167.97953085143791</c:v>
                </c:pt>
                <c:pt idx="4134">
                  <c:v>164.48702429142196</c:v>
                </c:pt>
                <c:pt idx="4135">
                  <c:v>163.54860022547862</c:v>
                </c:pt>
                <c:pt idx="4136">
                  <c:v>161.61883680080689</c:v>
                </c:pt>
                <c:pt idx="4137">
                  <c:v>160.55777848809717</c:v>
                </c:pt>
                <c:pt idx="4138">
                  <c:v>159.85316190658287</c:v>
                </c:pt>
                <c:pt idx="4139">
                  <c:v>158.38219674857731</c:v>
                </c:pt>
                <c:pt idx="4140">
                  <c:v>158.6509671191213</c:v>
                </c:pt>
                <c:pt idx="4141">
                  <c:v>158.41302960431975</c:v>
                </c:pt>
                <c:pt idx="4142">
                  <c:v>156.25405246245481</c:v>
                </c:pt>
                <c:pt idx="4143">
                  <c:v>154.99752885777428</c:v>
                </c:pt>
                <c:pt idx="4144">
                  <c:v>152.79947462278443</c:v>
                </c:pt>
                <c:pt idx="4145">
                  <c:v>151.62266747409871</c:v>
                </c:pt>
                <c:pt idx="4146">
                  <c:v>151.02934175475087</c:v>
                </c:pt>
                <c:pt idx="4147">
                  <c:v>149.32722190767186</c:v>
                </c:pt>
                <c:pt idx="4148">
                  <c:v>148.92980140843764</c:v>
                </c:pt>
                <c:pt idx="4149">
                  <c:v>146.86894719846552</c:v>
                </c:pt>
                <c:pt idx="4150">
                  <c:v>145.08653419776181</c:v>
                </c:pt>
                <c:pt idx="4151">
                  <c:v>146.06107873578017</c:v>
                </c:pt>
                <c:pt idx="4152">
                  <c:v>143.57783137271613</c:v>
                </c:pt>
                <c:pt idx="4153">
                  <c:v>142.83068747493573</c:v>
                </c:pt>
                <c:pt idx="4154">
                  <c:v>142.56430054893102</c:v>
                </c:pt>
                <c:pt idx="4155">
                  <c:v>143.32241136903903</c:v>
                </c:pt>
                <c:pt idx="4156">
                  <c:v>142.00876522687227</c:v>
                </c:pt>
                <c:pt idx="4157">
                  <c:v>141.65738864152476</c:v>
                </c:pt>
                <c:pt idx="4158">
                  <c:v>140.36398867261437</c:v>
                </c:pt>
                <c:pt idx="4159">
                  <c:v>140.11066698814685</c:v>
                </c:pt>
                <c:pt idx="4160">
                  <c:v>137.66599898749925</c:v>
                </c:pt>
                <c:pt idx="4161">
                  <c:v>135.81572192180732</c:v>
                </c:pt>
                <c:pt idx="4162">
                  <c:v>132.86702999395482</c:v>
                </c:pt>
                <c:pt idx="4163">
                  <c:v>131.78456605032838</c:v>
                </c:pt>
                <c:pt idx="4164">
                  <c:v>127.82351884554822</c:v>
                </c:pt>
                <c:pt idx="4165">
                  <c:v>124.88230382965004</c:v>
                </c:pt>
                <c:pt idx="4166">
                  <c:v>123.96261092304083</c:v>
                </c:pt>
                <c:pt idx="4167">
                  <c:v>123.55765364228908</c:v>
                </c:pt>
                <c:pt idx="4168">
                  <c:v>123.52586244602179</c:v>
                </c:pt>
                <c:pt idx="4169">
                  <c:v>123.51549574407316</c:v>
                </c:pt>
                <c:pt idx="4170">
                  <c:v>122.04179780166258</c:v>
                </c:pt>
                <c:pt idx="4171">
                  <c:v>120.81637044482623</c:v>
                </c:pt>
                <c:pt idx="4172">
                  <c:v>117.9066922857228</c:v>
                </c:pt>
                <c:pt idx="4173">
                  <c:v>116.08931281769692</c:v>
                </c:pt>
                <c:pt idx="4174">
                  <c:v>113.98372182040882</c:v>
                </c:pt>
                <c:pt idx="4175">
                  <c:v>110.79556621844871</c:v>
                </c:pt>
                <c:pt idx="4176">
                  <c:v>107.31911529099034</c:v>
                </c:pt>
                <c:pt idx="4177">
                  <c:v>106.60636116774575</c:v>
                </c:pt>
                <c:pt idx="4178">
                  <c:v>105.08299557330773</c:v>
                </c:pt>
                <c:pt idx="4179">
                  <c:v>103.09230997413955</c:v>
                </c:pt>
                <c:pt idx="4180">
                  <c:v>98.603701486396275</c:v>
                </c:pt>
                <c:pt idx="4181">
                  <c:v>95.216246647434801</c:v>
                </c:pt>
                <c:pt idx="4182">
                  <c:v>93.589865125146446</c:v>
                </c:pt>
                <c:pt idx="4183">
                  <c:v>90.939484681829583</c:v>
                </c:pt>
                <c:pt idx="4184">
                  <c:v>89.013183469698888</c:v>
                </c:pt>
                <c:pt idx="4185">
                  <c:v>87.046171064426389</c:v>
                </c:pt>
                <c:pt idx="4186">
                  <c:v>85.562846847455518</c:v>
                </c:pt>
                <c:pt idx="4187">
                  <c:v>85.795143428876017</c:v>
                </c:pt>
                <c:pt idx="4188">
                  <c:v>82.796081660857212</c:v>
                </c:pt>
                <c:pt idx="4189">
                  <c:v>80.017006565940832</c:v>
                </c:pt>
                <c:pt idx="4190">
                  <c:v>78.878341482015202</c:v>
                </c:pt>
                <c:pt idx="4191">
                  <c:v>77.618180794047177</c:v>
                </c:pt>
                <c:pt idx="4192">
                  <c:v>75.613312456559015</c:v>
                </c:pt>
                <c:pt idx="4193">
                  <c:v>72.074747346603203</c:v>
                </c:pt>
                <c:pt idx="4194">
                  <c:v>70.192240644841235</c:v>
                </c:pt>
                <c:pt idx="4195">
                  <c:v>68.674454628592585</c:v>
                </c:pt>
                <c:pt idx="4196">
                  <c:v>65.677063807892594</c:v>
                </c:pt>
                <c:pt idx="4197">
                  <c:v>65.822318028373587</c:v>
                </c:pt>
                <c:pt idx="4198">
                  <c:v>64.422237546412518</c:v>
                </c:pt>
                <c:pt idx="4199">
                  <c:v>63.132050629492817</c:v>
                </c:pt>
                <c:pt idx="4200">
                  <c:v>62.833741430545459</c:v>
                </c:pt>
                <c:pt idx="4201">
                  <c:v>61.445000240280656</c:v>
                </c:pt>
                <c:pt idx="4202">
                  <c:v>60.742234094036647</c:v>
                </c:pt>
                <c:pt idx="4203">
                  <c:v>60.355950881091168</c:v>
                </c:pt>
                <c:pt idx="4204">
                  <c:v>60.940647032421914</c:v>
                </c:pt>
                <c:pt idx="4205">
                  <c:v>60.081954647549018</c:v>
                </c:pt>
                <c:pt idx="4206">
                  <c:v>60.488216411384435</c:v>
                </c:pt>
                <c:pt idx="4207">
                  <c:v>57.350252814809565</c:v>
                </c:pt>
                <c:pt idx="4208">
                  <c:v>55.979229151666338</c:v>
                </c:pt>
                <c:pt idx="4209">
                  <c:v>54.176624856195311</c:v>
                </c:pt>
                <c:pt idx="4210">
                  <c:v>53.039880717548613</c:v>
                </c:pt>
                <c:pt idx="4211">
                  <c:v>51.228048560561312</c:v>
                </c:pt>
                <c:pt idx="4212">
                  <c:v>50.858219814349106</c:v>
                </c:pt>
                <c:pt idx="4213">
                  <c:v>50.030168643345206</c:v>
                </c:pt>
                <c:pt idx="4214">
                  <c:v>50.854913084580829</c:v>
                </c:pt>
                <c:pt idx="4215">
                  <c:v>51.21095181966465</c:v>
                </c:pt>
                <c:pt idx="4216">
                  <c:v>50.648585656771445</c:v>
                </c:pt>
                <c:pt idx="4217">
                  <c:v>48.130836528118884</c:v>
                </c:pt>
                <c:pt idx="4218">
                  <c:v>47.489012465328926</c:v>
                </c:pt>
                <c:pt idx="4219">
                  <c:v>46.261008825428057</c:v>
                </c:pt>
                <c:pt idx="4220">
                  <c:v>45.050755518263372</c:v>
                </c:pt>
                <c:pt idx="4221">
                  <c:v>44.295362565469254</c:v>
                </c:pt>
                <c:pt idx="4222">
                  <c:v>45.729296518620096</c:v>
                </c:pt>
                <c:pt idx="4223">
                  <c:v>45.891907302177003</c:v>
                </c:pt>
                <c:pt idx="4224">
                  <c:v>44.527927931665609</c:v>
                </c:pt>
                <c:pt idx="4225">
                  <c:v>43.842559832643879</c:v>
                </c:pt>
                <c:pt idx="4226">
                  <c:v>44.21026092143309</c:v>
                </c:pt>
                <c:pt idx="4227">
                  <c:v>43.39921943479137</c:v>
                </c:pt>
                <c:pt idx="4228">
                  <c:v>43.196743819035618</c:v>
                </c:pt>
                <c:pt idx="4229">
                  <c:v>44.313316126937217</c:v>
                </c:pt>
                <c:pt idx="4230">
                  <c:v>43.562439754408153</c:v>
                </c:pt>
                <c:pt idx="4231">
                  <c:v>43.850282045684473</c:v>
                </c:pt>
                <c:pt idx="4232">
                  <c:v>43.209248017705548</c:v>
                </c:pt>
                <c:pt idx="4233">
                  <c:v>43.669949600656317</c:v>
                </c:pt>
                <c:pt idx="4234">
                  <c:v>44.214725378642861</c:v>
                </c:pt>
                <c:pt idx="4235">
                  <c:v>44.246930130810277</c:v>
                </c:pt>
                <c:pt idx="4236">
                  <c:v>42.479557737905928</c:v>
                </c:pt>
                <c:pt idx="4237">
                  <c:v>42.564911497845991</c:v>
                </c:pt>
                <c:pt idx="4238">
                  <c:v>41.706408855818346</c:v>
                </c:pt>
                <c:pt idx="4239">
                  <c:v>39.862689470045154</c:v>
                </c:pt>
                <c:pt idx="4240">
                  <c:v>36.993180626688286</c:v>
                </c:pt>
                <c:pt idx="4241">
                  <c:v>35.006821417024355</c:v>
                </c:pt>
                <c:pt idx="4242">
                  <c:v>34.910021728619675</c:v>
                </c:pt>
                <c:pt idx="4243">
                  <c:v>34.709262652992464</c:v>
                </c:pt>
                <c:pt idx="4244">
                  <c:v>35.800426200651977</c:v>
                </c:pt>
                <c:pt idx="4245">
                  <c:v>35.57252150362735</c:v>
                </c:pt>
                <c:pt idx="4246">
                  <c:v>35.632824170736193</c:v>
                </c:pt>
                <c:pt idx="4247">
                  <c:v>36.820140056676365</c:v>
                </c:pt>
                <c:pt idx="4248">
                  <c:v>34.517971940904282</c:v>
                </c:pt>
                <c:pt idx="4249">
                  <c:v>32.906513966321548</c:v>
                </c:pt>
                <c:pt idx="4250">
                  <c:v>32.082438430952436</c:v>
                </c:pt>
                <c:pt idx="4251">
                  <c:v>29.974158108888144</c:v>
                </c:pt>
                <c:pt idx="4252">
                  <c:v>26.60288813314272</c:v>
                </c:pt>
                <c:pt idx="4253">
                  <c:v>28.159679555342109</c:v>
                </c:pt>
                <c:pt idx="4254">
                  <c:v>30.200469696636482</c:v>
                </c:pt>
                <c:pt idx="4255">
                  <c:v>29.160388629138957</c:v>
                </c:pt>
                <c:pt idx="4256">
                  <c:v>28.592467820757882</c:v>
                </c:pt>
                <c:pt idx="4257">
                  <c:v>29.299487769866907</c:v>
                </c:pt>
                <c:pt idx="4258">
                  <c:v>29.13847906119485</c:v>
                </c:pt>
                <c:pt idx="4259">
                  <c:v>26.570041949578769</c:v>
                </c:pt>
                <c:pt idx="4260">
                  <c:v>26.778599384245922</c:v>
                </c:pt>
                <c:pt idx="4261">
                  <c:v>26.543131719479735</c:v>
                </c:pt>
                <c:pt idx="4262">
                  <c:v>25.379295480929404</c:v>
                </c:pt>
                <c:pt idx="4263">
                  <c:v>23.681138800965407</c:v>
                </c:pt>
                <c:pt idx="4264">
                  <c:v>22.843671451606905</c:v>
                </c:pt>
                <c:pt idx="4265">
                  <c:v>21.939080275340693</c:v>
                </c:pt>
                <c:pt idx="4266">
                  <c:v>21.453967215057858</c:v>
                </c:pt>
                <c:pt idx="4267">
                  <c:v>20.265240839693305</c:v>
                </c:pt>
                <c:pt idx="4268">
                  <c:v>19.670351338167926</c:v>
                </c:pt>
                <c:pt idx="4269">
                  <c:v>19.185889546013581</c:v>
                </c:pt>
                <c:pt idx="4270">
                  <c:v>19.245298896738753</c:v>
                </c:pt>
                <c:pt idx="4271">
                  <c:v>17.539508017402493</c:v>
                </c:pt>
                <c:pt idx="4272">
                  <c:v>14.694208412228631</c:v>
                </c:pt>
                <c:pt idx="4273">
                  <c:v>14.116409878583992</c:v>
                </c:pt>
                <c:pt idx="4274">
                  <c:v>12.81251822460097</c:v>
                </c:pt>
                <c:pt idx="4275">
                  <c:v>13.196507387464674</c:v>
                </c:pt>
                <c:pt idx="4276">
                  <c:v>12.741916503401089</c:v>
                </c:pt>
                <c:pt idx="4277">
                  <c:v>12.42586121085896</c:v>
                </c:pt>
                <c:pt idx="4278">
                  <c:v>13.134625832843547</c:v>
                </c:pt>
                <c:pt idx="4279">
                  <c:v>12.308745284133344</c:v>
                </c:pt>
                <c:pt idx="4280">
                  <c:v>12.575785290729721</c:v>
                </c:pt>
                <c:pt idx="4281">
                  <c:v>11.281626508736077</c:v>
                </c:pt>
                <c:pt idx="4282">
                  <c:v>10.812339364262403</c:v>
                </c:pt>
                <c:pt idx="4283">
                  <c:v>9.3953983920718223</c:v>
                </c:pt>
                <c:pt idx="4284">
                  <c:v>10.769368778623944</c:v>
                </c:pt>
                <c:pt idx="4285">
                  <c:v>12.557370936882743</c:v>
                </c:pt>
                <c:pt idx="4286">
                  <c:v>12.096802276822244</c:v>
                </c:pt>
                <c:pt idx="4287">
                  <c:v>12.429820549626998</c:v>
                </c:pt>
                <c:pt idx="4288">
                  <c:v>14.47522311719716</c:v>
                </c:pt>
                <c:pt idx="4289">
                  <c:v>14.174853356251431</c:v>
                </c:pt>
                <c:pt idx="4290">
                  <c:v>13.995000589005294</c:v>
                </c:pt>
                <c:pt idx="4291">
                  <c:v>13.277031201407514</c:v>
                </c:pt>
                <c:pt idx="4292">
                  <c:v>15.057823173167563</c:v>
                </c:pt>
                <c:pt idx="4293">
                  <c:v>16.147121574400987</c:v>
                </c:pt>
                <c:pt idx="4294">
                  <c:v>14.824619397248734</c:v>
                </c:pt>
                <c:pt idx="4295">
                  <c:v>14.541959827895825</c:v>
                </c:pt>
                <c:pt idx="4296">
                  <c:v>14.840210987610584</c:v>
                </c:pt>
                <c:pt idx="4297">
                  <c:v>17.218564447341723</c:v>
                </c:pt>
                <c:pt idx="4298">
                  <c:v>19.642618001454245</c:v>
                </c:pt>
                <c:pt idx="4299">
                  <c:v>21.260616077238968</c:v>
                </c:pt>
                <c:pt idx="4300">
                  <c:v>20.71126853046783</c:v>
                </c:pt>
                <c:pt idx="4301">
                  <c:v>22.299544331431719</c:v>
                </c:pt>
                <c:pt idx="4302">
                  <c:v>23.757548978814942</c:v>
                </c:pt>
                <c:pt idx="4303">
                  <c:v>23.894505007839189</c:v>
                </c:pt>
                <c:pt idx="4304">
                  <c:v>24.771486701413544</c:v>
                </c:pt>
                <c:pt idx="4305">
                  <c:v>22.512561650242493</c:v>
                </c:pt>
                <c:pt idx="4306">
                  <c:v>20.948480185795184</c:v>
                </c:pt>
                <c:pt idx="4307">
                  <c:v>19.853095631326457</c:v>
                </c:pt>
                <c:pt idx="4308">
                  <c:v>18.34846465812252</c:v>
                </c:pt>
                <c:pt idx="4309">
                  <c:v>15.481284783923627</c:v>
                </c:pt>
                <c:pt idx="4310">
                  <c:v>14.577321598499124</c:v>
                </c:pt>
                <c:pt idx="4311">
                  <c:v>12.455416893146085</c:v>
                </c:pt>
                <c:pt idx="4312">
                  <c:v>11.185735974408164</c:v>
                </c:pt>
                <c:pt idx="4313">
                  <c:v>9.8779453944688704</c:v>
                </c:pt>
                <c:pt idx="4314">
                  <c:v>8.6297266583071792</c:v>
                </c:pt>
                <c:pt idx="4315">
                  <c:v>5.899284707045708</c:v>
                </c:pt>
                <c:pt idx="4316">
                  <c:v>4.7291042662584069</c:v>
                </c:pt>
                <c:pt idx="4317">
                  <c:v>3.2163563585078787</c:v>
                </c:pt>
                <c:pt idx="4318">
                  <c:v>3.015262795163355</c:v>
                </c:pt>
                <c:pt idx="4319">
                  <c:v>1.8698665418609355</c:v>
                </c:pt>
                <c:pt idx="4320">
                  <c:v>-0.55658081745160215</c:v>
                </c:pt>
                <c:pt idx="4321">
                  <c:v>-2.7794917890617588</c:v>
                </c:pt>
                <c:pt idx="4322">
                  <c:v>-2.0368553122091488</c:v>
                </c:pt>
                <c:pt idx="4323">
                  <c:v>-1.458806202617944</c:v>
                </c:pt>
                <c:pt idx="4324">
                  <c:v>-0.23170312206004703</c:v>
                </c:pt>
                <c:pt idx="4325">
                  <c:v>-0.47562720079218263</c:v>
                </c:pt>
                <c:pt idx="4326">
                  <c:v>1.8884430752966256E-2</c:v>
                </c:pt>
                <c:pt idx="4327">
                  <c:v>-0.72849273364184608</c:v>
                </c:pt>
                <c:pt idx="4328">
                  <c:v>1.4497043298543939</c:v>
                </c:pt>
                <c:pt idx="4329">
                  <c:v>2.3513626463488277</c:v>
                </c:pt>
                <c:pt idx="4330">
                  <c:v>5.0551837938254964</c:v>
                </c:pt>
                <c:pt idx="4331">
                  <c:v>5.4640353648913527</c:v>
                </c:pt>
                <c:pt idx="4332">
                  <c:v>4.892921181290224</c:v>
                </c:pt>
                <c:pt idx="4333">
                  <c:v>7.8104756094964296</c:v>
                </c:pt>
                <c:pt idx="4334">
                  <c:v>9.0583101543812745</c:v>
                </c:pt>
                <c:pt idx="4335">
                  <c:v>11.666607748542745</c:v>
                </c:pt>
                <c:pt idx="4336">
                  <c:v>12.341462524702727</c:v>
                </c:pt>
                <c:pt idx="4337">
                  <c:v>13.44202800358093</c:v>
                </c:pt>
                <c:pt idx="4338">
                  <c:v>14.562675215535466</c:v>
                </c:pt>
                <c:pt idx="4339">
                  <c:v>14.18309244181498</c:v>
                </c:pt>
                <c:pt idx="4340">
                  <c:v>13.921003875724191</c:v>
                </c:pt>
                <c:pt idx="4341">
                  <c:v>16.149894242726454</c:v>
                </c:pt>
                <c:pt idx="4342">
                  <c:v>16.171423388243653</c:v>
                </c:pt>
                <c:pt idx="4343">
                  <c:v>17.11611596364363</c:v>
                </c:pt>
                <c:pt idx="4344">
                  <c:v>16.842004664655306</c:v>
                </c:pt>
                <c:pt idx="4345">
                  <c:v>16.074647785663931</c:v>
                </c:pt>
                <c:pt idx="4346">
                  <c:v>15.23892168644724</c:v>
                </c:pt>
                <c:pt idx="4347">
                  <c:v>15.820679729884391</c:v>
                </c:pt>
                <c:pt idx="4348">
                  <c:v>16.641120007617697</c:v>
                </c:pt>
                <c:pt idx="4349">
                  <c:v>18.430280190459481</c:v>
                </c:pt>
                <c:pt idx="4350">
                  <c:v>18.068738579457612</c:v>
                </c:pt>
                <c:pt idx="4351">
                  <c:v>17.695174899010041</c:v>
                </c:pt>
                <c:pt idx="4352">
                  <c:v>15.788957585264743</c:v>
                </c:pt>
                <c:pt idx="4353">
                  <c:v>16.199566429566872</c:v>
                </c:pt>
                <c:pt idx="4354">
                  <c:v>14.804805905664521</c:v>
                </c:pt>
                <c:pt idx="4355">
                  <c:v>14.817796756157447</c:v>
                </c:pt>
                <c:pt idx="4356">
                  <c:v>16.770744164745651</c:v>
                </c:pt>
                <c:pt idx="4357">
                  <c:v>16.972963652768343</c:v>
                </c:pt>
                <c:pt idx="4358">
                  <c:v>15.998509771356648</c:v>
                </c:pt>
                <c:pt idx="4359">
                  <c:v>15.911353532821506</c:v>
                </c:pt>
                <c:pt idx="4360">
                  <c:v>14.070179582927574</c:v>
                </c:pt>
                <c:pt idx="4361">
                  <c:v>15.390730071250905</c:v>
                </c:pt>
                <c:pt idx="4362">
                  <c:v>14.246393298171059</c:v>
                </c:pt>
                <c:pt idx="4363">
                  <c:v>10.954329126679088</c:v>
                </c:pt>
                <c:pt idx="4364">
                  <c:v>8.6524790166455343</c:v>
                </c:pt>
                <c:pt idx="4365">
                  <c:v>7.2764531118129439</c:v>
                </c:pt>
                <c:pt idx="4366">
                  <c:v>5.8137937859767748</c:v>
                </c:pt>
                <c:pt idx="4367">
                  <c:v>7.4370097376883768</c:v>
                </c:pt>
                <c:pt idx="4368">
                  <c:v>7.0678890835196926</c:v>
                </c:pt>
                <c:pt idx="4369">
                  <c:v>8.1851084542078674</c:v>
                </c:pt>
                <c:pt idx="4370">
                  <c:v>5.9793994139570019</c:v>
                </c:pt>
                <c:pt idx="4371">
                  <c:v>5.8938815035238159</c:v>
                </c:pt>
                <c:pt idx="4372">
                  <c:v>7.1585341413787473</c:v>
                </c:pt>
                <c:pt idx="4373">
                  <c:v>6.6310059816908025</c:v>
                </c:pt>
                <c:pt idx="4374">
                  <c:v>5.6899642126930914</c:v>
                </c:pt>
                <c:pt idx="4375">
                  <c:v>4.8017904351093277</c:v>
                </c:pt>
                <c:pt idx="4376">
                  <c:v>4.2825043305160557</c:v>
                </c:pt>
                <c:pt idx="4377">
                  <c:v>5.9102626884462568</c:v>
                </c:pt>
                <c:pt idx="4378">
                  <c:v>6.1723530558521382</c:v>
                </c:pt>
                <c:pt idx="4379">
                  <c:v>4.8803695266778178</c:v>
                </c:pt>
                <c:pt idx="4380">
                  <c:v>5.3319184548540592</c:v>
                </c:pt>
                <c:pt idx="4381">
                  <c:v>5.2102452552923486</c:v>
                </c:pt>
                <c:pt idx="4382">
                  <c:v>6.2800111806582741</c:v>
                </c:pt>
                <c:pt idx="4383">
                  <c:v>5.8483098835893434</c:v>
                </c:pt>
                <c:pt idx="4384">
                  <c:v>4.0691188767141631</c:v>
                </c:pt>
                <c:pt idx="4385">
                  <c:v>1.7000705221233594</c:v>
                </c:pt>
                <c:pt idx="4386">
                  <c:v>2.6494363134238066</c:v>
                </c:pt>
                <c:pt idx="4387">
                  <c:v>4.4861782825185044</c:v>
                </c:pt>
                <c:pt idx="4388">
                  <c:v>3.4759813659931535</c:v>
                </c:pt>
                <c:pt idx="4389">
                  <c:v>4.341069703994517</c:v>
                </c:pt>
                <c:pt idx="4390">
                  <c:v>3.5815088426665098</c:v>
                </c:pt>
                <c:pt idx="4391">
                  <c:v>2.750254856113088</c:v>
                </c:pt>
                <c:pt idx="4392">
                  <c:v>3.2606887904501702</c:v>
                </c:pt>
                <c:pt idx="4393">
                  <c:v>3.861300458404338</c:v>
                </c:pt>
                <c:pt idx="4394">
                  <c:v>5.8242323467819181</c:v>
                </c:pt>
                <c:pt idx="4395">
                  <c:v>4.7711974156423445</c:v>
                </c:pt>
                <c:pt idx="4396">
                  <c:v>5.369179506638396</c:v>
                </c:pt>
                <c:pt idx="4397">
                  <c:v>5.1181862966754137</c:v>
                </c:pt>
                <c:pt idx="4398">
                  <c:v>6.6619104471437769</c:v>
                </c:pt>
                <c:pt idx="4399">
                  <c:v>7.5734044705595265</c:v>
                </c:pt>
                <c:pt idx="4400">
                  <c:v>8.6353803416685775</c:v>
                </c:pt>
                <c:pt idx="4401">
                  <c:v>7.856271632779058</c:v>
                </c:pt>
                <c:pt idx="4402">
                  <c:v>8.9466411946971611</c:v>
                </c:pt>
                <c:pt idx="4403">
                  <c:v>11.704787945309883</c:v>
                </c:pt>
                <c:pt idx="4404">
                  <c:v>11.568117817460953</c:v>
                </c:pt>
                <c:pt idx="4405">
                  <c:v>12.112889387329608</c:v>
                </c:pt>
                <c:pt idx="4406">
                  <c:v>11.766993119276947</c:v>
                </c:pt>
                <c:pt idx="4407">
                  <c:v>12.586763353166663</c:v>
                </c:pt>
                <c:pt idx="4408">
                  <c:v>14.063263321228956</c:v>
                </c:pt>
                <c:pt idx="4409">
                  <c:v>13.646556537092593</c:v>
                </c:pt>
                <c:pt idx="4410">
                  <c:v>11.579111313948534</c:v>
                </c:pt>
                <c:pt idx="4411">
                  <c:v>11.53393916536209</c:v>
                </c:pt>
                <c:pt idx="4412">
                  <c:v>13.191842988616715</c:v>
                </c:pt>
                <c:pt idx="4413">
                  <c:v>12.75962054682663</c:v>
                </c:pt>
                <c:pt idx="4414">
                  <c:v>13.575231321554952</c:v>
                </c:pt>
                <c:pt idx="4415">
                  <c:v>11.991834733148496</c:v>
                </c:pt>
                <c:pt idx="4416">
                  <c:v>10.497567918827189</c:v>
                </c:pt>
                <c:pt idx="4417">
                  <c:v>10.222936093662375</c:v>
                </c:pt>
                <c:pt idx="4418">
                  <c:v>9.609528635103084</c:v>
                </c:pt>
                <c:pt idx="4419">
                  <c:v>9.4178791310806265</c:v>
                </c:pt>
                <c:pt idx="4420">
                  <c:v>8.9209159589094202</c:v>
                </c:pt>
                <c:pt idx="4421">
                  <c:v>8.6215453724279012</c:v>
                </c:pt>
                <c:pt idx="4422">
                  <c:v>8.6813592411978675</c:v>
                </c:pt>
                <c:pt idx="4423">
                  <c:v>8.0965384974776882</c:v>
                </c:pt>
                <c:pt idx="4424">
                  <c:v>8.3074825518291728</c:v>
                </c:pt>
                <c:pt idx="4425">
                  <c:v>9.4712117789925863</c:v>
                </c:pt>
                <c:pt idx="4426">
                  <c:v>10.654632615886815</c:v>
                </c:pt>
                <c:pt idx="4427">
                  <c:v>11.294793062317471</c:v>
                </c:pt>
                <c:pt idx="4428">
                  <c:v>10.526047848748229</c:v>
                </c:pt>
                <c:pt idx="4429">
                  <c:v>11.101225949966501</c:v>
                </c:pt>
                <c:pt idx="4430">
                  <c:v>11.52474582451905</c:v>
                </c:pt>
                <c:pt idx="4431">
                  <c:v>12.175130470158727</c:v>
                </c:pt>
                <c:pt idx="4432">
                  <c:v>10.641926839921844</c:v>
                </c:pt>
                <c:pt idx="4433">
                  <c:v>10.21212286495752</c:v>
                </c:pt>
                <c:pt idx="4434">
                  <c:v>11.220552438286743</c:v>
                </c:pt>
                <c:pt idx="4435">
                  <c:v>10.561498843650423</c:v>
                </c:pt>
                <c:pt idx="4436">
                  <c:v>12.052614123554214</c:v>
                </c:pt>
                <c:pt idx="4437">
                  <c:v>9.9595777267844525</c:v>
                </c:pt>
                <c:pt idx="4438">
                  <c:v>9.8873401642636303</c:v>
                </c:pt>
                <c:pt idx="4439">
                  <c:v>10.506478294697796</c:v>
                </c:pt>
                <c:pt idx="4440">
                  <c:v>10.017122579818672</c:v>
                </c:pt>
                <c:pt idx="4441">
                  <c:v>9.0431072869143332</c:v>
                </c:pt>
                <c:pt idx="4442">
                  <c:v>8.7841286931123044</c:v>
                </c:pt>
                <c:pt idx="4443">
                  <c:v>9.5226727743805188</c:v>
                </c:pt>
                <c:pt idx="4444">
                  <c:v>7.5971787691571286</c:v>
                </c:pt>
                <c:pt idx="4445">
                  <c:v>6.3678786249363073</c:v>
                </c:pt>
                <c:pt idx="4446">
                  <c:v>4.3879400089943257</c:v>
                </c:pt>
                <c:pt idx="4447">
                  <c:v>3.6302288999414745</c:v>
                </c:pt>
                <c:pt idx="4448">
                  <c:v>2.8512302978395652</c:v>
                </c:pt>
                <c:pt idx="4449">
                  <c:v>1.386160765991264</c:v>
                </c:pt>
                <c:pt idx="4450">
                  <c:v>3.7465367479226726</c:v>
                </c:pt>
                <c:pt idx="4451">
                  <c:v>4.8175469662441825</c:v>
                </c:pt>
                <c:pt idx="4452">
                  <c:v>5.4940015051212949</c:v>
                </c:pt>
                <c:pt idx="4453">
                  <c:v>6.8951168444355302</c:v>
                </c:pt>
                <c:pt idx="4454">
                  <c:v>7.1469510613409755</c:v>
                </c:pt>
                <c:pt idx="4455">
                  <c:v>7.7119204740286724</c:v>
                </c:pt>
                <c:pt idx="4456">
                  <c:v>7.3146877427114791</c:v>
                </c:pt>
                <c:pt idx="4457">
                  <c:v>7.8220041940986951</c:v>
                </c:pt>
                <c:pt idx="4458">
                  <c:v>8.0501122361319624</c:v>
                </c:pt>
                <c:pt idx="4459">
                  <c:v>7.0873469138334473</c:v>
                </c:pt>
                <c:pt idx="4460">
                  <c:v>7.8806694745344119</c:v>
                </c:pt>
                <c:pt idx="4461">
                  <c:v>8.7887821717662966</c:v>
                </c:pt>
                <c:pt idx="4462">
                  <c:v>10.589041018628791</c:v>
                </c:pt>
                <c:pt idx="4463">
                  <c:v>9.0577716837341526</c:v>
                </c:pt>
                <c:pt idx="4464">
                  <c:v>8.459256805954249</c:v>
                </c:pt>
                <c:pt idx="4465">
                  <c:v>8.3797005526325545</c:v>
                </c:pt>
                <c:pt idx="4466">
                  <c:v>8.8632671962968033</c:v>
                </c:pt>
                <c:pt idx="4467">
                  <c:v>10.329520734883715</c:v>
                </c:pt>
                <c:pt idx="4468">
                  <c:v>9.2227201414392432</c:v>
                </c:pt>
                <c:pt idx="4469">
                  <c:v>9.7392508824954511</c:v>
                </c:pt>
                <c:pt idx="4470">
                  <c:v>12.141346580091868</c:v>
                </c:pt>
                <c:pt idx="4471">
                  <c:v>12.317050877625945</c:v>
                </c:pt>
                <c:pt idx="4472">
                  <c:v>11.768507979038958</c:v>
                </c:pt>
                <c:pt idx="4473">
                  <c:v>12.973545622637554</c:v>
                </c:pt>
                <c:pt idx="4474">
                  <c:v>12.590281532891971</c:v>
                </c:pt>
                <c:pt idx="4475">
                  <c:v>11.79565248655546</c:v>
                </c:pt>
                <c:pt idx="4476">
                  <c:v>9.4513932543390151</c:v>
                </c:pt>
                <c:pt idx="4477">
                  <c:v>7.6920233386210333</c:v>
                </c:pt>
                <c:pt idx="4478">
                  <c:v>6.1198043657677559</c:v>
                </c:pt>
                <c:pt idx="4479">
                  <c:v>5.6195751042716822</c:v>
                </c:pt>
                <c:pt idx="4480">
                  <c:v>3.31173598882742</c:v>
                </c:pt>
                <c:pt idx="4481">
                  <c:v>3.341727728417037</c:v>
                </c:pt>
                <c:pt idx="4482">
                  <c:v>3.3642185970168659</c:v>
                </c:pt>
                <c:pt idx="4483">
                  <c:v>3.6321999201912663</c:v>
                </c:pt>
                <c:pt idx="4484">
                  <c:v>4.3664099799118024</c:v>
                </c:pt>
                <c:pt idx="4485">
                  <c:v>3.3333958428457238</c:v>
                </c:pt>
                <c:pt idx="4486">
                  <c:v>3.6635399089023593</c:v>
                </c:pt>
                <c:pt idx="4487">
                  <c:v>3.7370778193147882</c:v>
                </c:pt>
                <c:pt idx="4488">
                  <c:v>4.6814216996012625</c:v>
                </c:pt>
                <c:pt idx="4489">
                  <c:v>3.456492293089108</c:v>
                </c:pt>
                <c:pt idx="4490">
                  <c:v>2.5211975996901805</c:v>
                </c:pt>
                <c:pt idx="4491">
                  <c:v>1.3365252868057598</c:v>
                </c:pt>
                <c:pt idx="4492">
                  <c:v>1.5103250539269422</c:v>
                </c:pt>
                <c:pt idx="4493">
                  <c:v>1.935846889283116</c:v>
                </c:pt>
                <c:pt idx="4494">
                  <c:v>1.1333074924935422</c:v>
                </c:pt>
                <c:pt idx="4495">
                  <c:v>1.4448935202191606</c:v>
                </c:pt>
                <c:pt idx="4496">
                  <c:v>2.2623628684275059</c:v>
                </c:pt>
                <c:pt idx="4497">
                  <c:v>3.5615459860456657</c:v>
                </c:pt>
                <c:pt idx="4498">
                  <c:v>4.1619007051877226</c:v>
                </c:pt>
                <c:pt idx="4499">
                  <c:v>3.7825242584774532</c:v>
                </c:pt>
                <c:pt idx="4500">
                  <c:v>5.0480893539751515</c:v>
                </c:pt>
                <c:pt idx="4501">
                  <c:v>7.7684582519023317</c:v>
                </c:pt>
                <c:pt idx="4502">
                  <c:v>7.6374165355220391</c:v>
                </c:pt>
                <c:pt idx="4503">
                  <c:v>7.2710128166679509</c:v>
                </c:pt>
                <c:pt idx="4504">
                  <c:v>7.6709318478331747</c:v>
                </c:pt>
                <c:pt idx="4505">
                  <c:v>9.4470195537164976</c:v>
                </c:pt>
                <c:pt idx="4506">
                  <c:v>10.149833421316936</c:v>
                </c:pt>
                <c:pt idx="4507">
                  <c:v>9.3149912784709343</c:v>
                </c:pt>
                <c:pt idx="4508">
                  <c:v>8.6182575296066624</c:v>
                </c:pt>
                <c:pt idx="4509">
                  <c:v>7.8115785310882044</c:v>
                </c:pt>
                <c:pt idx="4510">
                  <c:v>7.4360795771556223</c:v>
                </c:pt>
                <c:pt idx="4511">
                  <c:v>7.1247394694739041</c:v>
                </c:pt>
                <c:pt idx="4512">
                  <c:v>9.181090809521562</c:v>
                </c:pt>
                <c:pt idx="4513">
                  <c:v>6.6338809071633111</c:v>
                </c:pt>
                <c:pt idx="4514">
                  <c:v>6.5309841865580047</c:v>
                </c:pt>
                <c:pt idx="4515">
                  <c:v>7.2707052316188276</c:v>
                </c:pt>
                <c:pt idx="4516">
                  <c:v>5.7390305041172898</c:v>
                </c:pt>
                <c:pt idx="4517">
                  <c:v>5.3717365193497075</c:v>
                </c:pt>
                <c:pt idx="4518">
                  <c:v>4.499787184693381</c:v>
                </c:pt>
                <c:pt idx="4519">
                  <c:v>4.8574460003755293</c:v>
                </c:pt>
                <c:pt idx="4520">
                  <c:v>4.1919209505407871</c:v>
                </c:pt>
                <c:pt idx="4521">
                  <c:v>1.9766371888442653</c:v>
                </c:pt>
                <c:pt idx="4522">
                  <c:v>-2.8811480671798499E-2</c:v>
                </c:pt>
                <c:pt idx="4523">
                  <c:v>-0.16538952724448575</c:v>
                </c:pt>
                <c:pt idx="4524">
                  <c:v>-0.18118223769583641</c:v>
                </c:pt>
                <c:pt idx="4525">
                  <c:v>-1.004695637678648</c:v>
                </c:pt>
                <c:pt idx="4526">
                  <c:v>-1.2096369274523904</c:v>
                </c:pt>
                <c:pt idx="4527">
                  <c:v>-1.5177472804688708</c:v>
                </c:pt>
                <c:pt idx="4528">
                  <c:v>-1.2525064228391247</c:v>
                </c:pt>
                <c:pt idx="4529">
                  <c:v>-1.4080767398189784</c:v>
                </c:pt>
                <c:pt idx="4530">
                  <c:v>-4.0062471770073724</c:v>
                </c:pt>
                <c:pt idx="4531">
                  <c:v>-2.8638532150247213</c:v>
                </c:pt>
                <c:pt idx="4532">
                  <c:v>-3.3401462404831941</c:v>
                </c:pt>
                <c:pt idx="4533">
                  <c:v>-3.3493806346824457</c:v>
                </c:pt>
                <c:pt idx="4534">
                  <c:v>-2.0695274513668287</c:v>
                </c:pt>
                <c:pt idx="4535">
                  <c:v>-2.5691831568768366</c:v>
                </c:pt>
                <c:pt idx="4536">
                  <c:v>-0.27377838330584497</c:v>
                </c:pt>
                <c:pt idx="4537">
                  <c:v>3.4611194006309236</c:v>
                </c:pt>
                <c:pt idx="4538">
                  <c:v>3.8648714000360895</c:v>
                </c:pt>
                <c:pt idx="4539">
                  <c:v>4.0568109819450253</c:v>
                </c:pt>
                <c:pt idx="4540">
                  <c:v>4.2427757219460291</c:v>
                </c:pt>
                <c:pt idx="4541">
                  <c:v>2.6438451796032911</c:v>
                </c:pt>
                <c:pt idx="4542">
                  <c:v>5.0423545954689466</c:v>
                </c:pt>
                <c:pt idx="4543">
                  <c:v>7.8811407319213078</c:v>
                </c:pt>
                <c:pt idx="4544">
                  <c:v>6.7422863749089483</c:v>
                </c:pt>
                <c:pt idx="4545">
                  <c:v>6.1192781235960414</c:v>
                </c:pt>
                <c:pt idx="4546">
                  <c:v>7.141949164492944</c:v>
                </c:pt>
                <c:pt idx="4547">
                  <c:v>6.2626402339720304</c:v>
                </c:pt>
                <c:pt idx="4548">
                  <c:v>6.994285758079271</c:v>
                </c:pt>
                <c:pt idx="4549">
                  <c:v>7.199957804702013</c:v>
                </c:pt>
                <c:pt idx="4550">
                  <c:v>6.8643721605903911</c:v>
                </c:pt>
                <c:pt idx="4551">
                  <c:v>7.9564612171814133</c:v>
                </c:pt>
                <c:pt idx="4552">
                  <c:v>5.0682301383106161</c:v>
                </c:pt>
                <c:pt idx="4553">
                  <c:v>4.6998583632724049</c:v>
                </c:pt>
                <c:pt idx="4554">
                  <c:v>6.1064729199685024</c:v>
                </c:pt>
                <c:pt idx="4555">
                  <c:v>7.8485200453731245</c:v>
                </c:pt>
                <c:pt idx="4556">
                  <c:v>8.6697321230933344</c:v>
                </c:pt>
                <c:pt idx="4557">
                  <c:v>8.4087995241941247</c:v>
                </c:pt>
                <c:pt idx="4558">
                  <c:v>7.4575167511816147</c:v>
                </c:pt>
                <c:pt idx="4559">
                  <c:v>7.9025308398694598</c:v>
                </c:pt>
                <c:pt idx="4560">
                  <c:v>7.4069102368554649</c:v>
                </c:pt>
                <c:pt idx="4561">
                  <c:v>8.1872535382007552</c:v>
                </c:pt>
                <c:pt idx="4562">
                  <c:v>10.186645647881495</c:v>
                </c:pt>
                <c:pt idx="4563">
                  <c:v>9.7134638714991954</c:v>
                </c:pt>
                <c:pt idx="4564">
                  <c:v>8.7055364120373397</c:v>
                </c:pt>
                <c:pt idx="4565">
                  <c:v>9.1168509000987115</c:v>
                </c:pt>
                <c:pt idx="4566">
                  <c:v>8.2329456048173952</c:v>
                </c:pt>
                <c:pt idx="4567">
                  <c:v>8.0888023907744362</c:v>
                </c:pt>
                <c:pt idx="4568">
                  <c:v>10.601314363767548</c:v>
                </c:pt>
                <c:pt idx="4569">
                  <c:v>11.495173697374179</c:v>
                </c:pt>
                <c:pt idx="4570">
                  <c:v>14.027000426836024</c:v>
                </c:pt>
                <c:pt idx="4571">
                  <c:v>14.900953744304424</c:v>
                </c:pt>
                <c:pt idx="4572">
                  <c:v>13.313996122520122</c:v>
                </c:pt>
                <c:pt idx="4573">
                  <c:v>13.851762038172449</c:v>
                </c:pt>
                <c:pt idx="4574">
                  <c:v>12.86702478083753</c:v>
                </c:pt>
                <c:pt idx="4575">
                  <c:v>11.319163022685727</c:v>
                </c:pt>
                <c:pt idx="4576">
                  <c:v>10.016614328269096</c:v>
                </c:pt>
                <c:pt idx="4577">
                  <c:v>10.019157587998926</c:v>
                </c:pt>
                <c:pt idx="4578">
                  <c:v>8.4176510481799092</c:v>
                </c:pt>
                <c:pt idx="4579">
                  <c:v>9.2260470906656149</c:v>
                </c:pt>
                <c:pt idx="4580">
                  <c:v>10.401774919548995</c:v>
                </c:pt>
                <c:pt idx="4581">
                  <c:v>10.029281436798298</c:v>
                </c:pt>
                <c:pt idx="4582">
                  <c:v>10.163743332984904</c:v>
                </c:pt>
                <c:pt idx="4583">
                  <c:v>8.5399148712817379</c:v>
                </c:pt>
                <c:pt idx="4584">
                  <c:v>6.9074993065630856</c:v>
                </c:pt>
                <c:pt idx="4585">
                  <c:v>6.5759243699094947</c:v>
                </c:pt>
                <c:pt idx="4586">
                  <c:v>6.6747131003657927</c:v>
                </c:pt>
                <c:pt idx="4587">
                  <c:v>7.2784025028561157</c:v>
                </c:pt>
                <c:pt idx="4588">
                  <c:v>6.2795793212299529</c:v>
                </c:pt>
                <c:pt idx="4589">
                  <c:v>6.5803244852640148</c:v>
                </c:pt>
                <c:pt idx="4590">
                  <c:v>6.7744756527187517</c:v>
                </c:pt>
                <c:pt idx="4591">
                  <c:v>4.4919490017195525</c:v>
                </c:pt>
                <c:pt idx="4592">
                  <c:v>6.6238246837288042</c:v>
                </c:pt>
                <c:pt idx="4593">
                  <c:v>8.5032885492593522</c:v>
                </c:pt>
                <c:pt idx="4594">
                  <c:v>9.5227869536341636</c:v>
                </c:pt>
                <c:pt idx="4595">
                  <c:v>9.365903329839373</c:v>
                </c:pt>
                <c:pt idx="4596">
                  <c:v>9.3859499021498838</c:v>
                </c:pt>
                <c:pt idx="4597">
                  <c:v>8.6414120246629551</c:v>
                </c:pt>
                <c:pt idx="4598">
                  <c:v>8.9243027250266245</c:v>
                </c:pt>
                <c:pt idx="4599">
                  <c:v>10.096577132416646</c:v>
                </c:pt>
                <c:pt idx="4600">
                  <c:v>9.7996757431816715</c:v>
                </c:pt>
                <c:pt idx="4601">
                  <c:v>10.727742511999386</c:v>
                </c:pt>
                <c:pt idx="4602">
                  <c:v>11.083475789851311</c:v>
                </c:pt>
                <c:pt idx="4603">
                  <c:v>11.200708436050551</c:v>
                </c:pt>
                <c:pt idx="4604">
                  <c:v>11.224907265497672</c:v>
                </c:pt>
                <c:pt idx="4605">
                  <c:v>9.2738928316067497</c:v>
                </c:pt>
                <c:pt idx="4606">
                  <c:v>8.5880870704316674</c:v>
                </c:pt>
                <c:pt idx="4607">
                  <c:v>8.507356632559878</c:v>
                </c:pt>
                <c:pt idx="4608">
                  <c:v>7.8905646871947983</c:v>
                </c:pt>
                <c:pt idx="4609">
                  <c:v>5.8566391788154393</c:v>
                </c:pt>
                <c:pt idx="4610">
                  <c:v>4.9998372655523422</c:v>
                </c:pt>
                <c:pt idx="4611">
                  <c:v>5.2969414127248937</c:v>
                </c:pt>
                <c:pt idx="4612">
                  <c:v>6.2591222955006138</c:v>
                </c:pt>
                <c:pt idx="4613">
                  <c:v>7.5441853103901728</c:v>
                </c:pt>
                <c:pt idx="4614">
                  <c:v>8.8073633156543707</c:v>
                </c:pt>
                <c:pt idx="4615">
                  <c:v>8.6112621624218697</c:v>
                </c:pt>
                <c:pt idx="4616">
                  <c:v>8.8100406553910098</c:v>
                </c:pt>
                <c:pt idx="4617">
                  <c:v>8.3858918698343192</c:v>
                </c:pt>
                <c:pt idx="4618">
                  <c:v>9.5865446510211676</c:v>
                </c:pt>
                <c:pt idx="4619">
                  <c:v>9.424998979737099</c:v>
                </c:pt>
                <c:pt idx="4620">
                  <c:v>11.142080263301432</c:v>
                </c:pt>
                <c:pt idx="4621">
                  <c:v>11.789368710626523</c:v>
                </c:pt>
                <c:pt idx="4622">
                  <c:v>9.7995262302816535</c:v>
                </c:pt>
                <c:pt idx="4623">
                  <c:v>9.205781778456684</c:v>
                </c:pt>
                <c:pt idx="4624">
                  <c:v>10.412502757658128</c:v>
                </c:pt>
                <c:pt idx="4625">
                  <c:v>9.7959092727019215</c:v>
                </c:pt>
                <c:pt idx="4626">
                  <c:v>10.955366202914728</c:v>
                </c:pt>
                <c:pt idx="4627">
                  <c:v>10.114305365057101</c:v>
                </c:pt>
                <c:pt idx="4628">
                  <c:v>9.9225495886321511</c:v>
                </c:pt>
                <c:pt idx="4629">
                  <c:v>11.784805604293998</c:v>
                </c:pt>
                <c:pt idx="4630">
                  <c:v>13.319285225304961</c:v>
                </c:pt>
                <c:pt idx="4631">
                  <c:v>13.625254619310811</c:v>
                </c:pt>
                <c:pt idx="4632">
                  <c:v>12.631790568513667</c:v>
                </c:pt>
                <c:pt idx="4633">
                  <c:v>10.819855580545733</c:v>
                </c:pt>
                <c:pt idx="4634">
                  <c:v>9.2915302176891874</c:v>
                </c:pt>
                <c:pt idx="4635">
                  <c:v>8.6853608301821676</c:v>
                </c:pt>
                <c:pt idx="4636">
                  <c:v>7.0199430253297646</c:v>
                </c:pt>
                <c:pt idx="4637">
                  <c:v>5.8787272251906773</c:v>
                </c:pt>
                <c:pt idx="4638">
                  <c:v>5.9030191677089991</c:v>
                </c:pt>
                <c:pt idx="4639">
                  <c:v>4.7550029552078801</c:v>
                </c:pt>
                <c:pt idx="4640">
                  <c:v>1.641699968675002</c:v>
                </c:pt>
                <c:pt idx="4641">
                  <c:v>-0.57932975975392431</c:v>
                </c:pt>
                <c:pt idx="4642">
                  <c:v>-3.0657725933460114</c:v>
                </c:pt>
                <c:pt idx="4643">
                  <c:v>-2.2562139095738547</c:v>
                </c:pt>
                <c:pt idx="4644">
                  <c:v>-1.81589823610969</c:v>
                </c:pt>
                <c:pt idx="4645">
                  <c:v>-3.8228287781106718</c:v>
                </c:pt>
                <c:pt idx="4646">
                  <c:v>-5.0497437397465621</c:v>
                </c:pt>
                <c:pt idx="4647">
                  <c:v>-4.0162701634614519</c:v>
                </c:pt>
                <c:pt idx="4648">
                  <c:v>-3.8371671692207121</c:v>
                </c:pt>
                <c:pt idx="4649">
                  <c:v>-3.2589214707589704</c:v>
                </c:pt>
                <c:pt idx="4650">
                  <c:v>-2.7631541591636082</c:v>
                </c:pt>
                <c:pt idx="4651">
                  <c:v>-1.9838757456967526</c:v>
                </c:pt>
                <c:pt idx="4652">
                  <c:v>-0.4166059255278986</c:v>
                </c:pt>
                <c:pt idx="4653">
                  <c:v>-0.76652992178735901</c:v>
                </c:pt>
                <c:pt idx="4654">
                  <c:v>-0.43078394367320949</c:v>
                </c:pt>
                <c:pt idx="4655">
                  <c:v>1.7441430645927687</c:v>
                </c:pt>
                <c:pt idx="4656">
                  <c:v>2.3002650999215937</c:v>
                </c:pt>
                <c:pt idx="4657">
                  <c:v>3.5841184734519587</c:v>
                </c:pt>
                <c:pt idx="4658">
                  <c:v>3.2148401704273044</c:v>
                </c:pt>
                <c:pt idx="4659">
                  <c:v>3.5436058495603588</c:v>
                </c:pt>
                <c:pt idx="4660">
                  <c:v>5.0414973684798401</c:v>
                </c:pt>
                <c:pt idx="4661">
                  <c:v>5.000817240068522</c:v>
                </c:pt>
                <c:pt idx="4662">
                  <c:v>5.9279925273198275</c:v>
                </c:pt>
                <c:pt idx="4663">
                  <c:v>7.6367994169011144</c:v>
                </c:pt>
                <c:pt idx="4664">
                  <c:v>7.555443591980608</c:v>
                </c:pt>
                <c:pt idx="4665">
                  <c:v>5.8316790700290984</c:v>
                </c:pt>
                <c:pt idx="4666">
                  <c:v>7.2977343602811446</c:v>
                </c:pt>
                <c:pt idx="4667">
                  <c:v>7.8157898010122029</c:v>
                </c:pt>
                <c:pt idx="4668">
                  <c:v>9.9880102570995319</c:v>
                </c:pt>
                <c:pt idx="4669">
                  <c:v>11.200203070430423</c:v>
                </c:pt>
                <c:pt idx="4670">
                  <c:v>11.948918386864937</c:v>
                </c:pt>
                <c:pt idx="4671">
                  <c:v>9.9992793417222678</c:v>
                </c:pt>
                <c:pt idx="4672">
                  <c:v>10.939754666433153</c:v>
                </c:pt>
                <c:pt idx="4673">
                  <c:v>10.704766325244982</c:v>
                </c:pt>
                <c:pt idx="4674">
                  <c:v>10.483499190965812</c:v>
                </c:pt>
                <c:pt idx="4675">
                  <c:v>10.852074907475956</c:v>
                </c:pt>
                <c:pt idx="4676">
                  <c:v>8.3634357282425498</c:v>
                </c:pt>
                <c:pt idx="4677">
                  <c:v>4.7947347878881805</c:v>
                </c:pt>
                <c:pt idx="4678">
                  <c:v>3.1250383649779843</c:v>
                </c:pt>
                <c:pt idx="4679">
                  <c:v>2.0935626543361368</c:v>
                </c:pt>
                <c:pt idx="4680">
                  <c:v>0.55737555453297516</c:v>
                </c:pt>
                <c:pt idx="4681">
                  <c:v>1.2884017405974608</c:v>
                </c:pt>
                <c:pt idx="4682">
                  <c:v>1.8421636661403766</c:v>
                </c:pt>
                <c:pt idx="4683">
                  <c:v>2.6072607257791041</c:v>
                </c:pt>
                <c:pt idx="4684">
                  <c:v>3.3365264909525365</c:v>
                </c:pt>
                <c:pt idx="4685">
                  <c:v>3.7125045076508387</c:v>
                </c:pt>
                <c:pt idx="4686">
                  <c:v>5.2654685919913975</c:v>
                </c:pt>
                <c:pt idx="4687">
                  <c:v>7.9259470892331096</c:v>
                </c:pt>
                <c:pt idx="4688">
                  <c:v>10.03412984642101</c:v>
                </c:pt>
                <c:pt idx="4689">
                  <c:v>10.286624753398684</c:v>
                </c:pt>
                <c:pt idx="4690">
                  <c:v>11.329497954810124</c:v>
                </c:pt>
                <c:pt idx="4691">
                  <c:v>11.577219456622968</c:v>
                </c:pt>
                <c:pt idx="4692">
                  <c:v>10.722437685954109</c:v>
                </c:pt>
                <c:pt idx="4693">
                  <c:v>9.9747841848373202</c:v>
                </c:pt>
                <c:pt idx="4694">
                  <c:v>9.182354974838006</c:v>
                </c:pt>
                <c:pt idx="4695">
                  <c:v>6.9753597261312077</c:v>
                </c:pt>
                <c:pt idx="4696">
                  <c:v>4.3028972157473708</c:v>
                </c:pt>
                <c:pt idx="4697">
                  <c:v>4.9504189639377065</c:v>
                </c:pt>
                <c:pt idx="4698">
                  <c:v>5.5499023373462979</c:v>
                </c:pt>
                <c:pt idx="4699">
                  <c:v>9.04715280566848</c:v>
                </c:pt>
                <c:pt idx="4700">
                  <c:v>10.976842432893292</c:v>
                </c:pt>
                <c:pt idx="4701">
                  <c:v>10.99850020050263</c:v>
                </c:pt>
                <c:pt idx="4702">
                  <c:v>9.1922467011621585</c:v>
                </c:pt>
                <c:pt idx="4703">
                  <c:v>10.252902103862013</c:v>
                </c:pt>
                <c:pt idx="4704">
                  <c:v>11.126763181071052</c:v>
                </c:pt>
                <c:pt idx="4705">
                  <c:v>9.2572143893429022</c:v>
                </c:pt>
                <c:pt idx="4706">
                  <c:v>9.5262278957833537</c:v>
                </c:pt>
                <c:pt idx="4707">
                  <c:v>7.9864136548933722</c:v>
                </c:pt>
                <c:pt idx="4708">
                  <c:v>7.1699449207900763</c:v>
                </c:pt>
                <c:pt idx="4709">
                  <c:v>7.1670122940878969</c:v>
                </c:pt>
                <c:pt idx="4710">
                  <c:v>5.2222860864595511</c:v>
                </c:pt>
                <c:pt idx="4711">
                  <c:v>4.4641047537034346</c:v>
                </c:pt>
                <c:pt idx="4712">
                  <c:v>4.4372556623194042</c:v>
                </c:pt>
                <c:pt idx="4713">
                  <c:v>4.8765379888120535</c:v>
                </c:pt>
                <c:pt idx="4714">
                  <c:v>4.1165405463579585</c:v>
                </c:pt>
                <c:pt idx="4715">
                  <c:v>4.5181694901625491</c:v>
                </c:pt>
                <c:pt idx="4716">
                  <c:v>4.440157388180741</c:v>
                </c:pt>
                <c:pt idx="4717">
                  <c:v>5.909359395738969</c:v>
                </c:pt>
                <c:pt idx="4718">
                  <c:v>7.8536914956587536</c:v>
                </c:pt>
                <c:pt idx="4719">
                  <c:v>7.6919510174241816</c:v>
                </c:pt>
                <c:pt idx="4720">
                  <c:v>7.5670992280579394</c:v>
                </c:pt>
                <c:pt idx="4721">
                  <c:v>10.111063728069755</c:v>
                </c:pt>
                <c:pt idx="4722">
                  <c:v>11.241480394481814</c:v>
                </c:pt>
                <c:pt idx="4723">
                  <c:v>10.515575244641191</c:v>
                </c:pt>
                <c:pt idx="4724">
                  <c:v>11.678079375089292</c:v>
                </c:pt>
                <c:pt idx="4725">
                  <c:v>10.746851974021489</c:v>
                </c:pt>
                <c:pt idx="4726">
                  <c:v>8.5319612275469279</c:v>
                </c:pt>
                <c:pt idx="4727">
                  <c:v>7.2373005775854473</c:v>
                </c:pt>
                <c:pt idx="4728">
                  <c:v>6.1444809239842044</c:v>
                </c:pt>
                <c:pt idx="4729">
                  <c:v>6.0715743604715167</c:v>
                </c:pt>
                <c:pt idx="4730">
                  <c:v>8.0915603613942828</c:v>
                </c:pt>
                <c:pt idx="4731">
                  <c:v>11.259787085294219</c:v>
                </c:pt>
                <c:pt idx="4732">
                  <c:v>10.763973750282888</c:v>
                </c:pt>
                <c:pt idx="4733">
                  <c:v>9.7349763756202705</c:v>
                </c:pt>
                <c:pt idx="4734">
                  <c:v>9.6865940674169604</c:v>
                </c:pt>
                <c:pt idx="4735">
                  <c:v>8.8024510506331417</c:v>
                </c:pt>
                <c:pt idx="4736">
                  <c:v>8.0344738998207692</c:v>
                </c:pt>
                <c:pt idx="4737">
                  <c:v>7.2995983249477439</c:v>
                </c:pt>
                <c:pt idx="4738">
                  <c:v>4.1228761869063</c:v>
                </c:pt>
                <c:pt idx="4739">
                  <c:v>5.0720132693126754</c:v>
                </c:pt>
                <c:pt idx="4740">
                  <c:v>7.6899111578134161</c:v>
                </c:pt>
                <c:pt idx="4741">
                  <c:v>7.7030199955626539</c:v>
                </c:pt>
                <c:pt idx="4742">
                  <c:v>7.9677237400883918</c:v>
                </c:pt>
                <c:pt idx="4743">
                  <c:v>8.2463575971620369</c:v>
                </c:pt>
                <c:pt idx="4744">
                  <c:v>8.6340183553424605</c:v>
                </c:pt>
                <c:pt idx="4745">
                  <c:v>8.2278851624252098</c:v>
                </c:pt>
                <c:pt idx="4746">
                  <c:v>7.9616704973612986</c:v>
                </c:pt>
                <c:pt idx="4747">
                  <c:v>7.2860777263643213</c:v>
                </c:pt>
                <c:pt idx="4748">
                  <c:v>8.9181277362699802</c:v>
                </c:pt>
                <c:pt idx="4749">
                  <c:v>10.518690620770236</c:v>
                </c:pt>
                <c:pt idx="4750">
                  <c:v>8.0819205437989918</c:v>
                </c:pt>
                <c:pt idx="4751">
                  <c:v>7.051977092487733</c:v>
                </c:pt>
                <c:pt idx="4752">
                  <c:v>6.3070557375846859</c:v>
                </c:pt>
                <c:pt idx="4753">
                  <c:v>5.3226696747331639</c:v>
                </c:pt>
                <c:pt idx="4754">
                  <c:v>3.7039158138322037</c:v>
                </c:pt>
                <c:pt idx="4755">
                  <c:v>3.6197542712132238</c:v>
                </c:pt>
                <c:pt idx="4756">
                  <c:v>2.6654109847509226</c:v>
                </c:pt>
                <c:pt idx="4757">
                  <c:v>3.2115325786930304</c:v>
                </c:pt>
                <c:pt idx="4758">
                  <c:v>4.0352274153112537</c:v>
                </c:pt>
                <c:pt idx="4759">
                  <c:v>5.2150356014651917</c:v>
                </c:pt>
                <c:pt idx="4760">
                  <c:v>5.6213847135187294</c:v>
                </c:pt>
                <c:pt idx="4761">
                  <c:v>5.7799417265932735</c:v>
                </c:pt>
                <c:pt idx="4762">
                  <c:v>8.7618695704232241</c:v>
                </c:pt>
                <c:pt idx="4763">
                  <c:v>10.960834344519334</c:v>
                </c:pt>
                <c:pt idx="4764">
                  <c:v>10.334730723849951</c:v>
                </c:pt>
                <c:pt idx="4765">
                  <c:v>10.669125932436135</c:v>
                </c:pt>
                <c:pt idx="4766">
                  <c:v>10.635382509810823</c:v>
                </c:pt>
                <c:pt idx="4767">
                  <c:v>11.145933178227081</c:v>
                </c:pt>
                <c:pt idx="4768">
                  <c:v>10.214835403580039</c:v>
                </c:pt>
                <c:pt idx="4769">
                  <c:v>8.5313319019369214</c:v>
                </c:pt>
                <c:pt idx="4770">
                  <c:v>7.1063655334313296</c:v>
                </c:pt>
                <c:pt idx="4771">
                  <c:v>8.397798442343209</c:v>
                </c:pt>
                <c:pt idx="4772">
                  <c:v>8.5162178635543615</c:v>
                </c:pt>
                <c:pt idx="4773">
                  <c:v>8.1621452087161703</c:v>
                </c:pt>
                <c:pt idx="4774">
                  <c:v>7.4000731272892999</c:v>
                </c:pt>
                <c:pt idx="4775">
                  <c:v>7.1885566585082037</c:v>
                </c:pt>
                <c:pt idx="4776">
                  <c:v>7.2109395484669543</c:v>
                </c:pt>
                <c:pt idx="4777">
                  <c:v>7.2266362500286601</c:v>
                </c:pt>
                <c:pt idx="4778">
                  <c:v>6.7993521113887709</c:v>
                </c:pt>
                <c:pt idx="4779">
                  <c:v>6.6666403084293462</c:v>
                </c:pt>
                <c:pt idx="4780">
                  <c:v>8.6822116827301326</c:v>
                </c:pt>
                <c:pt idx="4781">
                  <c:v>7.9602967290733</c:v>
                </c:pt>
                <c:pt idx="4782">
                  <c:v>7.1337842137772647</c:v>
                </c:pt>
                <c:pt idx="4783">
                  <c:v>4.9147487642938312</c:v>
                </c:pt>
                <c:pt idx="4784">
                  <c:v>3.344333324117394</c:v>
                </c:pt>
                <c:pt idx="4785">
                  <c:v>2.5356107709866404</c:v>
                </c:pt>
                <c:pt idx="4786">
                  <c:v>1.5277150304657601</c:v>
                </c:pt>
                <c:pt idx="4787">
                  <c:v>0.9832065581279068</c:v>
                </c:pt>
                <c:pt idx="4788">
                  <c:v>2.734900475798804</c:v>
                </c:pt>
                <c:pt idx="4789">
                  <c:v>2.9694943043803095</c:v>
                </c:pt>
                <c:pt idx="4790">
                  <c:v>5.0584600520653815</c:v>
                </c:pt>
                <c:pt idx="4791">
                  <c:v>5.7328426810578685</c:v>
                </c:pt>
                <c:pt idx="4792">
                  <c:v>3.546614177276004</c:v>
                </c:pt>
                <c:pt idx="4793">
                  <c:v>2.8926837193102473</c:v>
                </c:pt>
                <c:pt idx="4794">
                  <c:v>6.0298362279282198</c:v>
                </c:pt>
                <c:pt idx="4795">
                  <c:v>3.7349589568546535</c:v>
                </c:pt>
                <c:pt idx="4796">
                  <c:v>2.9335747679487043</c:v>
                </c:pt>
                <c:pt idx="4797">
                  <c:v>5.5265311440692919</c:v>
                </c:pt>
                <c:pt idx="4798">
                  <c:v>5.7103400058313305</c:v>
                </c:pt>
                <c:pt idx="4799">
                  <c:v>4.5384931925609679</c:v>
                </c:pt>
                <c:pt idx="4800">
                  <c:v>3.9161974269143185</c:v>
                </c:pt>
                <c:pt idx="4801">
                  <c:v>3.1513787144265422</c:v>
                </c:pt>
                <c:pt idx="4802">
                  <c:v>4.6836036440761752</c:v>
                </c:pt>
                <c:pt idx="4803">
                  <c:v>5.579680143815656</c:v>
                </c:pt>
                <c:pt idx="4804">
                  <c:v>7.3400038852341476</c:v>
                </c:pt>
                <c:pt idx="4805">
                  <c:v>5.8257326346992331</c:v>
                </c:pt>
                <c:pt idx="4806">
                  <c:v>6.1565489243951417</c:v>
                </c:pt>
                <c:pt idx="4807">
                  <c:v>6.70651214678389</c:v>
                </c:pt>
                <c:pt idx="4808">
                  <c:v>7.6935500033472577</c:v>
                </c:pt>
                <c:pt idx="4809">
                  <c:v>7.9602367822160582</c:v>
                </c:pt>
                <c:pt idx="4810">
                  <c:v>8.2707068650695756</c:v>
                </c:pt>
                <c:pt idx="4811">
                  <c:v>8.3761535477901319</c:v>
                </c:pt>
                <c:pt idx="4812">
                  <c:v>7.4780638727861675</c:v>
                </c:pt>
                <c:pt idx="4813">
                  <c:v>7.1432217464517009</c:v>
                </c:pt>
                <c:pt idx="4814">
                  <c:v>7.0474933986072239</c:v>
                </c:pt>
                <c:pt idx="4815">
                  <c:v>6.7110165086152822</c:v>
                </c:pt>
                <c:pt idx="4816">
                  <c:v>8.3883483968295121</c:v>
                </c:pt>
                <c:pt idx="4817">
                  <c:v>7.2946630405545099</c:v>
                </c:pt>
                <c:pt idx="4818">
                  <c:v>6.49989904455217</c:v>
                </c:pt>
                <c:pt idx="4819">
                  <c:v>8.8044952118028927</c:v>
                </c:pt>
                <c:pt idx="4820">
                  <c:v>7.7304631411112714</c:v>
                </c:pt>
                <c:pt idx="4821">
                  <c:v>8.8552354280001389</c:v>
                </c:pt>
                <c:pt idx="4822">
                  <c:v>7.8715239687181269</c:v>
                </c:pt>
                <c:pt idx="4823">
                  <c:v>7.0505453365951603</c:v>
                </c:pt>
                <c:pt idx="4824">
                  <c:v>7.7550248072576062</c:v>
                </c:pt>
                <c:pt idx="4825">
                  <c:v>7.520895861686971</c:v>
                </c:pt>
                <c:pt idx="4826">
                  <c:v>5.8204219183921255</c:v>
                </c:pt>
                <c:pt idx="4827">
                  <c:v>5.5993176824722815</c:v>
                </c:pt>
                <c:pt idx="4828">
                  <c:v>8.2361355429408096</c:v>
                </c:pt>
                <c:pt idx="4829">
                  <c:v>5.8048221018029675</c:v>
                </c:pt>
                <c:pt idx="4830">
                  <c:v>3.8367799514577063</c:v>
                </c:pt>
                <c:pt idx="4831">
                  <c:v>1.9752141195768906</c:v>
                </c:pt>
                <c:pt idx="4832">
                  <c:v>2.3580179340265341</c:v>
                </c:pt>
                <c:pt idx="4833">
                  <c:v>2.8142005357019477</c:v>
                </c:pt>
                <c:pt idx="4834">
                  <c:v>3.0412100642741571</c:v>
                </c:pt>
                <c:pt idx="4835">
                  <c:v>3.8644941425306061</c:v>
                </c:pt>
                <c:pt idx="4836">
                  <c:v>3.4685837696093054</c:v>
                </c:pt>
                <c:pt idx="4837">
                  <c:v>3.9211226158510435</c:v>
                </c:pt>
                <c:pt idx="4838">
                  <c:v>4.8615500328246943</c:v>
                </c:pt>
                <c:pt idx="4839">
                  <c:v>4.7947235787129445</c:v>
                </c:pt>
                <c:pt idx="4840">
                  <c:v>4.9979946785026073</c:v>
                </c:pt>
                <c:pt idx="4841">
                  <c:v>4.7178904569921141</c:v>
                </c:pt>
                <c:pt idx="4842">
                  <c:v>3.8655912907400878</c:v>
                </c:pt>
                <c:pt idx="4843">
                  <c:v>2.5782575097306824</c:v>
                </c:pt>
                <c:pt idx="4844">
                  <c:v>1.8408749521236563</c:v>
                </c:pt>
                <c:pt idx="4845">
                  <c:v>0.86902254433264858</c:v>
                </c:pt>
                <c:pt idx="4846">
                  <c:v>0.74935085318692018</c:v>
                </c:pt>
                <c:pt idx="4847">
                  <c:v>3.4583191839164331</c:v>
                </c:pt>
                <c:pt idx="4848">
                  <c:v>0.85703989057121677</c:v>
                </c:pt>
                <c:pt idx="4849">
                  <c:v>-2.1100029863105405</c:v>
                </c:pt>
                <c:pt idx="4850">
                  <c:v>1.1736077951576671</c:v>
                </c:pt>
                <c:pt idx="4851">
                  <c:v>0.58085660869249889</c:v>
                </c:pt>
                <c:pt idx="4852">
                  <c:v>0.2138570498156882</c:v>
                </c:pt>
                <c:pt idx="4853">
                  <c:v>-1.1421515136427285</c:v>
                </c:pt>
                <c:pt idx="4854">
                  <c:v>-1.0698990291670623</c:v>
                </c:pt>
                <c:pt idx="4855">
                  <c:v>2.3685284279824526</c:v>
                </c:pt>
                <c:pt idx="4856">
                  <c:v>2.0864803043338211</c:v>
                </c:pt>
                <c:pt idx="4857">
                  <c:v>0.64257920214535558</c:v>
                </c:pt>
                <c:pt idx="4858">
                  <c:v>2.1108161506150993</c:v>
                </c:pt>
                <c:pt idx="4859">
                  <c:v>4.7366146099061428</c:v>
                </c:pt>
                <c:pt idx="4860">
                  <c:v>3.584922567473606</c:v>
                </c:pt>
                <c:pt idx="4861">
                  <c:v>4.0607557747472329</c:v>
                </c:pt>
                <c:pt idx="4862">
                  <c:v>4.2200361130898969</c:v>
                </c:pt>
                <c:pt idx="4863">
                  <c:v>4.4594729479926718</c:v>
                </c:pt>
                <c:pt idx="4864">
                  <c:v>5.5334564441185146</c:v>
                </c:pt>
                <c:pt idx="4865">
                  <c:v>7.3359734697483416</c:v>
                </c:pt>
                <c:pt idx="4866">
                  <c:v>7.4819030079139797</c:v>
                </c:pt>
                <c:pt idx="4867">
                  <c:v>7.9548536835650498</c:v>
                </c:pt>
                <c:pt idx="4868">
                  <c:v>8.0804306474476526</c:v>
                </c:pt>
                <c:pt idx="4869">
                  <c:v>9.2481251208768587</c:v>
                </c:pt>
                <c:pt idx="4870">
                  <c:v>7.7386192300035228</c:v>
                </c:pt>
                <c:pt idx="4871">
                  <c:v>8.3235885121850401</c:v>
                </c:pt>
                <c:pt idx="4872">
                  <c:v>7.0621042197623343</c:v>
                </c:pt>
                <c:pt idx="4873">
                  <c:v>6.7402833558401545</c:v>
                </c:pt>
                <c:pt idx="4874">
                  <c:v>5.7935324681722005</c:v>
                </c:pt>
                <c:pt idx="4875">
                  <c:v>7.2237415417622453</c:v>
                </c:pt>
                <c:pt idx="4876">
                  <c:v>6.5161700119317585</c:v>
                </c:pt>
                <c:pt idx="4877">
                  <c:v>8.2108352804979354</c:v>
                </c:pt>
                <c:pt idx="4878">
                  <c:v>8.6115831130911928</c:v>
                </c:pt>
                <c:pt idx="4879">
                  <c:v>6.8071277158642367</c:v>
                </c:pt>
                <c:pt idx="4880">
                  <c:v>4.1324236424642837</c:v>
                </c:pt>
                <c:pt idx="4881">
                  <c:v>7.3806894007026242</c:v>
                </c:pt>
                <c:pt idx="4882">
                  <c:v>7.4617407544099761</c:v>
                </c:pt>
                <c:pt idx="4883">
                  <c:v>7.1234316909195545</c:v>
                </c:pt>
                <c:pt idx="4884">
                  <c:v>8.0314991688452082</c:v>
                </c:pt>
                <c:pt idx="4885">
                  <c:v>7.2305916149208702</c:v>
                </c:pt>
                <c:pt idx="4886">
                  <c:v>8.0622826958006222</c:v>
                </c:pt>
                <c:pt idx="4887">
                  <c:v>7.4352937677858177</c:v>
                </c:pt>
                <c:pt idx="4888">
                  <c:v>5.6386237846953975</c:v>
                </c:pt>
                <c:pt idx="4889">
                  <c:v>5.1372442385276456</c:v>
                </c:pt>
                <c:pt idx="4890">
                  <c:v>5.0016871954881159</c:v>
                </c:pt>
                <c:pt idx="4891">
                  <c:v>4.0785617585282523</c:v>
                </c:pt>
                <c:pt idx="4892">
                  <c:v>3.8752206193269534</c:v>
                </c:pt>
                <c:pt idx="4893">
                  <c:v>2.5322405651601736</c:v>
                </c:pt>
                <c:pt idx="4894">
                  <c:v>-2.2287575881617974</c:v>
                </c:pt>
                <c:pt idx="4895">
                  <c:v>-2.9132182301338094</c:v>
                </c:pt>
                <c:pt idx="4896">
                  <c:v>-4.0972637102920864</c:v>
                </c:pt>
                <c:pt idx="4897">
                  <c:v>-3.8654166279709008</c:v>
                </c:pt>
                <c:pt idx="4898">
                  <c:v>-4.9945066478193914</c:v>
                </c:pt>
                <c:pt idx="4899">
                  <c:v>-6.3064258122766628</c:v>
                </c:pt>
                <c:pt idx="4900">
                  <c:v>-6.1027935285192036</c:v>
                </c:pt>
                <c:pt idx="4901">
                  <c:v>-7.1490667955114287</c:v>
                </c:pt>
                <c:pt idx="4902">
                  <c:v>-8.4495081432966828</c:v>
                </c:pt>
                <c:pt idx="4903">
                  <c:v>-8.5484712464991173</c:v>
                </c:pt>
                <c:pt idx="4904">
                  <c:v>-8.3763826857697943</c:v>
                </c:pt>
                <c:pt idx="4905">
                  <c:v>-8.287636301261216</c:v>
                </c:pt>
                <c:pt idx="4906">
                  <c:v>-6.5002370846594477</c:v>
                </c:pt>
                <c:pt idx="4907">
                  <c:v>-4.7921276408032938</c:v>
                </c:pt>
                <c:pt idx="4908">
                  <c:v>-2.0363818511158489</c:v>
                </c:pt>
                <c:pt idx="4909">
                  <c:v>-0.21027470155054426</c:v>
                </c:pt>
                <c:pt idx="4910">
                  <c:v>2.2329476038930585</c:v>
                </c:pt>
                <c:pt idx="4911">
                  <c:v>1.8256552292477641</c:v>
                </c:pt>
                <c:pt idx="4912">
                  <c:v>4.0829045535877633</c:v>
                </c:pt>
                <c:pt idx="4913">
                  <c:v>4.6286249352482924</c:v>
                </c:pt>
                <c:pt idx="4914">
                  <c:v>5.5530428538403536</c:v>
                </c:pt>
                <c:pt idx="4915">
                  <c:v>8.4023081997467237</c:v>
                </c:pt>
                <c:pt idx="4916">
                  <c:v>8.2495826364007261</c:v>
                </c:pt>
                <c:pt idx="4917">
                  <c:v>11.15376141461498</c:v>
                </c:pt>
                <c:pt idx="4918">
                  <c:v>10.749587925584663</c:v>
                </c:pt>
                <c:pt idx="4919">
                  <c:v>12.822049202051289</c:v>
                </c:pt>
                <c:pt idx="4920">
                  <c:v>13.075550708613774</c:v>
                </c:pt>
                <c:pt idx="4921">
                  <c:v>14.297330679531205</c:v>
                </c:pt>
                <c:pt idx="4922">
                  <c:v>15.444287335780805</c:v>
                </c:pt>
                <c:pt idx="4923">
                  <c:v>15.622412266079571</c:v>
                </c:pt>
                <c:pt idx="4924">
                  <c:v>16.843266338240703</c:v>
                </c:pt>
                <c:pt idx="4925">
                  <c:v>12.731779625946425</c:v>
                </c:pt>
                <c:pt idx="4926">
                  <c:v>10.546215640306052</c:v>
                </c:pt>
                <c:pt idx="4927">
                  <c:v>8.1786485404084885</c:v>
                </c:pt>
                <c:pt idx="4928">
                  <c:v>6.7068160410212823</c:v>
                </c:pt>
                <c:pt idx="4929">
                  <c:v>4.6189749293366624</c:v>
                </c:pt>
                <c:pt idx="4930">
                  <c:v>3.3679238479290383</c:v>
                </c:pt>
                <c:pt idx="4931">
                  <c:v>2.2191362870398939</c:v>
                </c:pt>
                <c:pt idx="4932">
                  <c:v>1.94657290613403</c:v>
                </c:pt>
                <c:pt idx="4933">
                  <c:v>0.43881316719315505</c:v>
                </c:pt>
                <c:pt idx="4934">
                  <c:v>-0.39023088543012174</c:v>
                </c:pt>
                <c:pt idx="4935">
                  <c:v>-0.24280736962415642</c:v>
                </c:pt>
                <c:pt idx="4936">
                  <c:v>0.64910487230620861</c:v>
                </c:pt>
                <c:pt idx="4937">
                  <c:v>-1.1372833014788168</c:v>
                </c:pt>
                <c:pt idx="4938">
                  <c:v>-1.3306227308089396</c:v>
                </c:pt>
                <c:pt idx="4939">
                  <c:v>-2.9527824936704059</c:v>
                </c:pt>
                <c:pt idx="4940">
                  <c:v>-2.5041569440685065</c:v>
                </c:pt>
                <c:pt idx="4941">
                  <c:v>0.5377734446086454</c:v>
                </c:pt>
                <c:pt idx="4942">
                  <c:v>2.8364382439328217</c:v>
                </c:pt>
                <c:pt idx="4943">
                  <c:v>2.4726620898605565</c:v>
                </c:pt>
                <c:pt idx="4944">
                  <c:v>1.8237675850664465</c:v>
                </c:pt>
                <c:pt idx="4945">
                  <c:v>0.53401119918287943</c:v>
                </c:pt>
                <c:pt idx="4946">
                  <c:v>1.5661722176538744</c:v>
                </c:pt>
                <c:pt idx="4947">
                  <c:v>-0.73195425495145716</c:v>
                </c:pt>
                <c:pt idx="4948">
                  <c:v>0.89543064306440567</c:v>
                </c:pt>
                <c:pt idx="4949">
                  <c:v>-0.49329458807742244</c:v>
                </c:pt>
                <c:pt idx="4950">
                  <c:v>-0.37929300420892559</c:v>
                </c:pt>
                <c:pt idx="4951">
                  <c:v>2.3789690792652071E-2</c:v>
                </c:pt>
                <c:pt idx="4952">
                  <c:v>1.1433626714318406</c:v>
                </c:pt>
                <c:pt idx="4953">
                  <c:v>2.3395482433540882</c:v>
                </c:pt>
                <c:pt idx="4954">
                  <c:v>3.1411644160426833</c:v>
                </c:pt>
                <c:pt idx="4955">
                  <c:v>4.5703644534134007</c:v>
                </c:pt>
                <c:pt idx="4956">
                  <c:v>4.1706851840184038</c:v>
                </c:pt>
                <c:pt idx="4957">
                  <c:v>2.2296418250917061</c:v>
                </c:pt>
                <c:pt idx="4958">
                  <c:v>2.6021035624973217</c:v>
                </c:pt>
                <c:pt idx="4959">
                  <c:v>0.26855472308342143</c:v>
                </c:pt>
                <c:pt idx="4960">
                  <c:v>-1.2310871245117646E-2</c:v>
                </c:pt>
                <c:pt idx="4961">
                  <c:v>1.1784652920301399</c:v>
                </c:pt>
                <c:pt idx="4962">
                  <c:v>2.2600048195877802</c:v>
                </c:pt>
                <c:pt idx="4963">
                  <c:v>3.8752306216523307</c:v>
                </c:pt>
                <c:pt idx="4964">
                  <c:v>5.1353098436845821</c:v>
                </c:pt>
                <c:pt idx="4965">
                  <c:v>5.8922837083569739</c:v>
                </c:pt>
                <c:pt idx="4966">
                  <c:v>7.1776450946170502</c:v>
                </c:pt>
                <c:pt idx="4967">
                  <c:v>6.9569584265097708</c:v>
                </c:pt>
                <c:pt idx="4968">
                  <c:v>6.4945109530825018</c:v>
                </c:pt>
                <c:pt idx="4969">
                  <c:v>6.6672963815420498</c:v>
                </c:pt>
                <c:pt idx="4970">
                  <c:v>5.5765278747585398</c:v>
                </c:pt>
                <c:pt idx="4971">
                  <c:v>5.2886565982995943</c:v>
                </c:pt>
                <c:pt idx="4972">
                  <c:v>6.1736441374320377</c:v>
                </c:pt>
                <c:pt idx="4973">
                  <c:v>9.9990091454550321</c:v>
                </c:pt>
                <c:pt idx="4974">
                  <c:v>10.668261833329497</c:v>
                </c:pt>
                <c:pt idx="4975">
                  <c:v>10.145634309322427</c:v>
                </c:pt>
                <c:pt idx="4976">
                  <c:v>8.6782303271908923</c:v>
                </c:pt>
                <c:pt idx="4977">
                  <c:v>10.663716175940293</c:v>
                </c:pt>
                <c:pt idx="4978">
                  <c:v>9.0156345110492015</c:v>
                </c:pt>
                <c:pt idx="4979">
                  <c:v>8.5140217085214562</c:v>
                </c:pt>
                <c:pt idx="4980">
                  <c:v>8.6928392341964145</c:v>
                </c:pt>
                <c:pt idx="4981">
                  <c:v>6.4409768575034514</c:v>
                </c:pt>
                <c:pt idx="4982">
                  <c:v>6.94181010504228</c:v>
                </c:pt>
                <c:pt idx="4983">
                  <c:v>5.9612442569057551</c:v>
                </c:pt>
                <c:pt idx="4984">
                  <c:v>5.7873573519491384</c:v>
                </c:pt>
                <c:pt idx="4985">
                  <c:v>6.5194466786455836</c:v>
                </c:pt>
                <c:pt idx="4986">
                  <c:v>7.5317542740596224</c:v>
                </c:pt>
                <c:pt idx="4987">
                  <c:v>6.9755996571738805</c:v>
                </c:pt>
                <c:pt idx="4988">
                  <c:v>6.9208672215392033</c:v>
                </c:pt>
                <c:pt idx="4989">
                  <c:v>7.3520901159695189</c:v>
                </c:pt>
                <c:pt idx="4990">
                  <c:v>6.5169642372374126</c:v>
                </c:pt>
                <c:pt idx="4991">
                  <c:v>-3.5264415856271332</c:v>
                </c:pt>
                <c:pt idx="4992">
                  <c:v>-479.92566948919131</c:v>
                </c:pt>
                <c:pt idx="4993">
                  <c:v>-911.53064541012634</c:v>
                </c:pt>
                <c:pt idx="4994">
                  <c:v>-2020.0675616072726</c:v>
                </c:pt>
                <c:pt idx="4995">
                  <c:v>-3870.5850763635358</c:v>
                </c:pt>
                <c:pt idx="4996">
                  <c:v>-6055.7111193084311</c:v>
                </c:pt>
                <c:pt idx="4997">
                  <c:v>-8436.2288456982842</c:v>
                </c:pt>
                <c:pt idx="4998">
                  <c:v>-10859.207519276568</c:v>
                </c:pt>
                <c:pt idx="4999">
                  <c:v>-13217.732483787004</c:v>
                </c:pt>
                <c:pt idx="5000">
                  <c:v>-15458.094186139802</c:v>
                </c:pt>
                <c:pt idx="5001">
                  <c:v>-17523.508960993058</c:v>
                </c:pt>
                <c:pt idx="5002">
                  <c:v>-19398.87052741753</c:v>
                </c:pt>
                <c:pt idx="5003">
                  <c:v>-21071.626305335252</c:v>
                </c:pt>
                <c:pt idx="5004">
                  <c:v>-22529.52287517377</c:v>
                </c:pt>
                <c:pt idx="5005">
                  <c:v>-23759.390182221669</c:v>
                </c:pt>
                <c:pt idx="5006">
                  <c:v>-24773.748476423218</c:v>
                </c:pt>
                <c:pt idx="5007">
                  <c:v>-25563.259899079738</c:v>
                </c:pt>
                <c:pt idx="5008">
                  <c:v>-26123.794907332318</c:v>
                </c:pt>
                <c:pt idx="5009">
                  <c:v>-26459.815473423252</c:v>
                </c:pt>
                <c:pt idx="5010">
                  <c:v>-26561.610055306748</c:v>
                </c:pt>
                <c:pt idx="5011">
                  <c:v>-26441.577506483467</c:v>
                </c:pt>
                <c:pt idx="5012">
                  <c:v>-26100.59499405028</c:v>
                </c:pt>
                <c:pt idx="5013">
                  <c:v>-25528.532388943888</c:v>
                </c:pt>
                <c:pt idx="5014">
                  <c:v>-24730.509967239901</c:v>
                </c:pt>
                <c:pt idx="5015">
                  <c:v>-23701.485449481323</c:v>
                </c:pt>
                <c:pt idx="5016">
                  <c:v>-22447.749745532055</c:v>
                </c:pt>
                <c:pt idx="5017">
                  <c:v>-20966.362193866596</c:v>
                </c:pt>
                <c:pt idx="5018">
                  <c:v>-19256.458104688088</c:v>
                </c:pt>
                <c:pt idx="5019">
                  <c:v>-17317.894014878093</c:v>
                </c:pt>
                <c:pt idx="5020">
                  <c:v>-15149.813786279914</c:v>
                </c:pt>
                <c:pt idx="5021">
                  <c:v>-12755.433352509695</c:v>
                </c:pt>
                <c:pt idx="5022">
                  <c:v>-10142.098727958113</c:v>
                </c:pt>
                <c:pt idx="5023">
                  <c:v>-7800.3412421089388</c:v>
                </c:pt>
                <c:pt idx="5024">
                  <c:v>-5248.8528647907433</c:v>
                </c:pt>
                <c:pt idx="5025">
                  <c:v>-3256.8437964428267</c:v>
                </c:pt>
                <c:pt idx="5026">
                  <c:v>-1988.6469107623332</c:v>
                </c:pt>
                <c:pt idx="5027">
                  <c:v>-1134.4928939249528</c:v>
                </c:pt>
                <c:pt idx="5028">
                  <c:v>-604.06074169919714</c:v>
                </c:pt>
                <c:pt idx="5029">
                  <c:v>-280.23871444925589</c:v>
                </c:pt>
                <c:pt idx="5030">
                  <c:v>-85.04139503403691</c:v>
                </c:pt>
                <c:pt idx="5031">
                  <c:v>18.763848562277726</c:v>
                </c:pt>
                <c:pt idx="5032">
                  <c:v>79.607790790550453</c:v>
                </c:pt>
                <c:pt idx="5033">
                  <c:v>112.14272183378463</c:v>
                </c:pt>
                <c:pt idx="5034">
                  <c:v>125.71199825027183</c:v>
                </c:pt>
                <c:pt idx="5035">
                  <c:v>128.33329656593071</c:v>
                </c:pt>
                <c:pt idx="5036">
                  <c:v>123.61318072341652</c:v>
                </c:pt>
                <c:pt idx="5037">
                  <c:v>118.61652699365661</c:v>
                </c:pt>
                <c:pt idx="5038">
                  <c:v>111.41332307784715</c:v>
                </c:pt>
                <c:pt idx="5039">
                  <c:v>104.88032293169636</c:v>
                </c:pt>
                <c:pt idx="5040">
                  <c:v>98.618714745538412</c:v>
                </c:pt>
                <c:pt idx="5041">
                  <c:v>92.53017213265737</c:v>
                </c:pt>
                <c:pt idx="5042">
                  <c:v>87.427498022931147</c:v>
                </c:pt>
                <c:pt idx="5043">
                  <c:v>80.585156173548526</c:v>
                </c:pt>
                <c:pt idx="5044">
                  <c:v>75.372301107835625</c:v>
                </c:pt>
                <c:pt idx="5045">
                  <c:v>72.254560075780162</c:v>
                </c:pt>
                <c:pt idx="5046">
                  <c:v>70.050260352342633</c:v>
                </c:pt>
                <c:pt idx="5047">
                  <c:v>67.285193193140401</c:v>
                </c:pt>
                <c:pt idx="5048">
                  <c:v>62.534601803987009</c:v>
                </c:pt>
                <c:pt idx="5049">
                  <c:v>56.303246570217006</c:v>
                </c:pt>
                <c:pt idx="5050">
                  <c:v>52.923455400955248</c:v>
                </c:pt>
                <c:pt idx="5051">
                  <c:v>50.459954625540945</c:v>
                </c:pt>
                <c:pt idx="5052">
                  <c:v>46.232830711192811</c:v>
                </c:pt>
                <c:pt idx="5053">
                  <c:v>45.608208381134631</c:v>
                </c:pt>
                <c:pt idx="5054">
                  <c:v>42.227840820930787</c:v>
                </c:pt>
                <c:pt idx="5055">
                  <c:v>40.321392556832294</c:v>
                </c:pt>
                <c:pt idx="5056">
                  <c:v>37.398598657768773</c:v>
                </c:pt>
                <c:pt idx="5057">
                  <c:v>35.489229722711393</c:v>
                </c:pt>
                <c:pt idx="5058">
                  <c:v>32.925942244341613</c:v>
                </c:pt>
                <c:pt idx="5059">
                  <c:v>31.207769876420866</c:v>
                </c:pt>
                <c:pt idx="5060">
                  <c:v>31.448005212658398</c:v>
                </c:pt>
                <c:pt idx="5061">
                  <c:v>32.526775952691139</c:v>
                </c:pt>
                <c:pt idx="5062">
                  <c:v>32.301599320648577</c:v>
                </c:pt>
                <c:pt idx="5063">
                  <c:v>31.124271017988701</c:v>
                </c:pt>
                <c:pt idx="5064">
                  <c:v>31.425490965998605</c:v>
                </c:pt>
                <c:pt idx="5065">
                  <c:v>31.190917698125045</c:v>
                </c:pt>
                <c:pt idx="5066">
                  <c:v>29.882461684219383</c:v>
                </c:pt>
                <c:pt idx="5067">
                  <c:v>27.186813320754872</c:v>
                </c:pt>
                <c:pt idx="5068">
                  <c:v>26.749888016158884</c:v>
                </c:pt>
                <c:pt idx="5069">
                  <c:v>24.589958873154703</c:v>
                </c:pt>
                <c:pt idx="5070">
                  <c:v>25.03228570442716</c:v>
                </c:pt>
                <c:pt idx="5071">
                  <c:v>24.016325730645391</c:v>
                </c:pt>
                <c:pt idx="5072">
                  <c:v>20.684403002097625</c:v>
                </c:pt>
                <c:pt idx="5073">
                  <c:v>20.944624226260796</c:v>
                </c:pt>
                <c:pt idx="5074">
                  <c:v>22.62652924392215</c:v>
                </c:pt>
                <c:pt idx="5075">
                  <c:v>21.689100521306024</c:v>
                </c:pt>
                <c:pt idx="5076">
                  <c:v>21.356588653909416</c:v>
                </c:pt>
                <c:pt idx="5077">
                  <c:v>21.113352474048426</c:v>
                </c:pt>
                <c:pt idx="5078">
                  <c:v>22.626613400904347</c:v>
                </c:pt>
                <c:pt idx="5079">
                  <c:v>21.35964855861161</c:v>
                </c:pt>
                <c:pt idx="5080">
                  <c:v>19.280868431210337</c:v>
                </c:pt>
                <c:pt idx="5081">
                  <c:v>19.124638051557934</c:v>
                </c:pt>
                <c:pt idx="5082">
                  <c:v>20.390130806145798</c:v>
                </c:pt>
                <c:pt idx="5083">
                  <c:v>20.072511596553277</c:v>
                </c:pt>
                <c:pt idx="5084">
                  <c:v>21.565469031884309</c:v>
                </c:pt>
                <c:pt idx="5085">
                  <c:v>22.078990266269479</c:v>
                </c:pt>
                <c:pt idx="5086">
                  <c:v>22.1980449393565</c:v>
                </c:pt>
                <c:pt idx="5087">
                  <c:v>21.426734891990225</c:v>
                </c:pt>
                <c:pt idx="5088">
                  <c:v>19.179666607283007</c:v>
                </c:pt>
                <c:pt idx="5089">
                  <c:v>18.726842544754714</c:v>
                </c:pt>
                <c:pt idx="5090">
                  <c:v>16.239929409703429</c:v>
                </c:pt>
                <c:pt idx="5091">
                  <c:v>15.652232958149009</c:v>
                </c:pt>
                <c:pt idx="5092">
                  <c:v>14.915223099110996</c:v>
                </c:pt>
                <c:pt idx="5093">
                  <c:v>14.883949788009145</c:v>
                </c:pt>
                <c:pt idx="5094">
                  <c:v>15.539807581933406</c:v>
                </c:pt>
                <c:pt idx="5095">
                  <c:v>14.713468341251438</c:v>
                </c:pt>
                <c:pt idx="5096">
                  <c:v>14.00429773789339</c:v>
                </c:pt>
                <c:pt idx="5097">
                  <c:v>11.419826156540108</c:v>
                </c:pt>
                <c:pt idx="5098">
                  <c:v>9.1425501366343482</c:v>
                </c:pt>
                <c:pt idx="5099">
                  <c:v>8.4384044740932644</c:v>
                </c:pt>
                <c:pt idx="5100">
                  <c:v>6.5067194457583097</c:v>
                </c:pt>
                <c:pt idx="5101">
                  <c:v>6.2324740247531762</c:v>
                </c:pt>
                <c:pt idx="5102">
                  <c:v>2.8524982188623791</c:v>
                </c:pt>
                <c:pt idx="5103">
                  <c:v>10.385821495747429</c:v>
                </c:pt>
                <c:pt idx="5104">
                  <c:v>280.33204091743244</c:v>
                </c:pt>
                <c:pt idx="5105">
                  <c:v>230.1163793024372</c:v>
                </c:pt>
                <c:pt idx="5106">
                  <c:v>396.20940413199452</c:v>
                </c:pt>
                <c:pt idx="5107">
                  <c:v>1285.214697406057</c:v>
                </c:pt>
                <c:pt idx="5108">
                  <c:v>2862.5062504013122</c:v>
                </c:pt>
                <c:pt idx="5109">
                  <c:v>4941.6655352434373</c:v>
                </c:pt>
                <c:pt idx="5110">
                  <c:v>7307.5110290287776</c:v>
                </c:pt>
                <c:pt idx="5111">
                  <c:v>9792.6196744182162</c:v>
                </c:pt>
                <c:pt idx="5112">
                  <c:v>12277.305158252027</c:v>
                </c:pt>
                <c:pt idx="5113">
                  <c:v>14689.323176238015</c:v>
                </c:pt>
                <c:pt idx="5114">
                  <c:v>16959.963560424683</c:v>
                </c:pt>
                <c:pt idx="5115">
                  <c:v>19055.15171100817</c:v>
                </c:pt>
                <c:pt idx="5116">
                  <c:v>20951.260346380295</c:v>
                </c:pt>
                <c:pt idx="5117">
                  <c:v>22632.524346121008</c:v>
                </c:pt>
                <c:pt idx="5118">
                  <c:v>24094.944730294723</c:v>
                </c:pt>
                <c:pt idx="5119">
                  <c:v>25331.498255440107</c:v>
                </c:pt>
                <c:pt idx="5120">
                  <c:v>26337.792922934495</c:v>
                </c:pt>
                <c:pt idx="5121">
                  <c:v>27112.148331656452</c:v>
                </c:pt>
                <c:pt idx="5122">
                  <c:v>27655.777322635306</c:v>
                </c:pt>
                <c:pt idx="5123">
                  <c:v>27967.093890277767</c:v>
                </c:pt>
                <c:pt idx="5124">
                  <c:v>28041.512078994718</c:v>
                </c:pt>
                <c:pt idx="5125">
                  <c:v>27879.850817280822</c:v>
                </c:pt>
                <c:pt idx="5126">
                  <c:v>27480.137902446651</c:v>
                </c:pt>
                <c:pt idx="5127">
                  <c:v>26841.166408296289</c:v>
                </c:pt>
                <c:pt idx="5128">
                  <c:v>25963.630627668852</c:v>
                </c:pt>
                <c:pt idx="5129">
                  <c:v>24847.474509820182</c:v>
                </c:pt>
                <c:pt idx="5130">
                  <c:v>23493.42262689344</c:v>
                </c:pt>
                <c:pt idx="5131">
                  <c:v>21900.729726197998</c:v>
                </c:pt>
                <c:pt idx="5132">
                  <c:v>20069.621284829529</c:v>
                </c:pt>
                <c:pt idx="5133">
                  <c:v>17996.796937675372</c:v>
                </c:pt>
                <c:pt idx="5134">
                  <c:v>15695.593705956328</c:v>
                </c:pt>
                <c:pt idx="5135">
                  <c:v>13434.577591467236</c:v>
                </c:pt>
                <c:pt idx="5136">
                  <c:v>10625.114239732698</c:v>
                </c:pt>
                <c:pt idx="5137">
                  <c:v>7805.3473077220542</c:v>
                </c:pt>
                <c:pt idx="5138">
                  <c:v>5542.1348832109534</c:v>
                </c:pt>
                <c:pt idx="5139">
                  <c:v>3898.9547783112876</c:v>
                </c:pt>
                <c:pt idx="5140">
                  <c:v>2778.8710217698194</c:v>
                </c:pt>
                <c:pt idx="5141">
                  <c:v>2039.2530225788862</c:v>
                </c:pt>
                <c:pt idx="5142">
                  <c:v>1555.8450605645103</c:v>
                </c:pt>
                <c:pt idx="5143">
                  <c:v>1246.2819218804816</c:v>
                </c:pt>
                <c:pt idx="5144">
                  <c:v>1068.5368914349481</c:v>
                </c:pt>
                <c:pt idx="5145">
                  <c:v>985.5886025722674</c:v>
                </c:pt>
                <c:pt idx="5146">
                  <c:v>941.69370848698406</c:v>
                </c:pt>
                <c:pt idx="5147">
                  <c:v>921.31948551104392</c:v>
                </c:pt>
                <c:pt idx="5148">
                  <c:v>912.14236397766342</c:v>
                </c:pt>
                <c:pt idx="5149">
                  <c:v>911.83318386830058</c:v>
                </c:pt>
                <c:pt idx="5150">
                  <c:v>916.79054999823461</c:v>
                </c:pt>
                <c:pt idx="5151">
                  <c:v>924.43578120687403</c:v>
                </c:pt>
                <c:pt idx="5152">
                  <c:v>933.60874280649364</c:v>
                </c:pt>
                <c:pt idx="5153">
                  <c:v>945.1353829441731</c:v>
                </c:pt>
                <c:pt idx="5154">
                  <c:v>959.28130675054558</c:v>
                </c:pt>
                <c:pt idx="5155">
                  <c:v>971.22786082041489</c:v>
                </c:pt>
                <c:pt idx="5156">
                  <c:v>980.39582728396226</c:v>
                </c:pt>
                <c:pt idx="5157">
                  <c:v>988.61822004935254</c:v>
                </c:pt>
                <c:pt idx="5158">
                  <c:v>992.94740179292933</c:v>
                </c:pt>
                <c:pt idx="5159">
                  <c:v>995.62427040503974</c:v>
                </c:pt>
                <c:pt idx="5160">
                  <c:v>992.12116539540636</c:v>
                </c:pt>
                <c:pt idx="5161">
                  <c:v>982.91423278213335</c:v>
                </c:pt>
                <c:pt idx="5162">
                  <c:v>973.34758440013218</c:v>
                </c:pt>
                <c:pt idx="5163">
                  <c:v>960.77908214362856</c:v>
                </c:pt>
                <c:pt idx="5164">
                  <c:v>948.32606631359931</c:v>
                </c:pt>
                <c:pt idx="5165">
                  <c:v>930.89921385562798</c:v>
                </c:pt>
                <c:pt idx="5166">
                  <c:v>912.70637981644541</c:v>
                </c:pt>
                <c:pt idx="5167">
                  <c:v>891.53645458853873</c:v>
                </c:pt>
                <c:pt idx="5168">
                  <c:v>868.6164371247778</c:v>
                </c:pt>
                <c:pt idx="5169">
                  <c:v>843.71320262712277</c:v>
                </c:pt>
                <c:pt idx="5170">
                  <c:v>817.74155575232817</c:v>
                </c:pt>
                <c:pt idx="5171">
                  <c:v>790.72703327575948</c:v>
                </c:pt>
                <c:pt idx="5172">
                  <c:v>761.50304676351004</c:v>
                </c:pt>
                <c:pt idx="5173">
                  <c:v>729.33072195909301</c:v>
                </c:pt>
                <c:pt idx="5174">
                  <c:v>695.95608122088697</c:v>
                </c:pt>
                <c:pt idx="5175">
                  <c:v>672.28146316172433</c:v>
                </c:pt>
                <c:pt idx="5176">
                  <c:v>674.39773096799365</c:v>
                </c:pt>
                <c:pt idx="5177">
                  <c:v>674.00087173581153</c:v>
                </c:pt>
                <c:pt idx="5178">
                  <c:v>675.2824878199915</c:v>
                </c:pt>
                <c:pt idx="5179">
                  <c:v>672.43241683390943</c:v>
                </c:pt>
                <c:pt idx="5180">
                  <c:v>668.8278268106626</c:v>
                </c:pt>
                <c:pt idx="5181">
                  <c:v>662.87855327355248</c:v>
                </c:pt>
                <c:pt idx="5182">
                  <c:v>658.26708321164904</c:v>
                </c:pt>
                <c:pt idx="5183">
                  <c:v>654.55140977494273</c:v>
                </c:pt>
                <c:pt idx="5184">
                  <c:v>651.2570417319389</c:v>
                </c:pt>
                <c:pt idx="5185">
                  <c:v>650.0796042221474</c:v>
                </c:pt>
                <c:pt idx="5186">
                  <c:v>650.79239112514858</c:v>
                </c:pt>
                <c:pt idx="5187">
                  <c:v>653.19124429948704</c:v>
                </c:pt>
                <c:pt idx="5188">
                  <c:v>653.90794868855323</c:v>
                </c:pt>
                <c:pt idx="5189">
                  <c:v>656.02123463816076</c:v>
                </c:pt>
                <c:pt idx="5190">
                  <c:v>660.36745231459986</c:v>
                </c:pt>
                <c:pt idx="5191">
                  <c:v>661.28679023217421</c:v>
                </c:pt>
                <c:pt idx="5192">
                  <c:v>661.85144401794582</c:v>
                </c:pt>
                <c:pt idx="5193">
                  <c:v>664.38900414389957</c:v>
                </c:pt>
                <c:pt idx="5194">
                  <c:v>665.5213763323153</c:v>
                </c:pt>
                <c:pt idx="5195">
                  <c:v>668.28599748093507</c:v>
                </c:pt>
                <c:pt idx="5196">
                  <c:v>669.10762601689078</c:v>
                </c:pt>
                <c:pt idx="5197">
                  <c:v>667.16955848757709</c:v>
                </c:pt>
                <c:pt idx="5198">
                  <c:v>667.36121145443553</c:v>
                </c:pt>
                <c:pt idx="5199">
                  <c:v>667.98645262131481</c:v>
                </c:pt>
                <c:pt idx="5200">
                  <c:v>668.25336729570097</c:v>
                </c:pt>
                <c:pt idx="5201">
                  <c:v>671.85654756029737</c:v>
                </c:pt>
                <c:pt idx="5202">
                  <c:v>677.03802323811021</c:v>
                </c:pt>
                <c:pt idx="5203">
                  <c:v>680.3612636486464</c:v>
                </c:pt>
                <c:pt idx="5204">
                  <c:v>684.88542953384717</c:v>
                </c:pt>
                <c:pt idx="5205">
                  <c:v>689.67413673561293</c:v>
                </c:pt>
                <c:pt idx="5206">
                  <c:v>695.80182647897755</c:v>
                </c:pt>
                <c:pt idx="5207">
                  <c:v>701.81961671948852</c:v>
                </c:pt>
                <c:pt idx="5208">
                  <c:v>708.2360250550181</c:v>
                </c:pt>
                <c:pt idx="5209">
                  <c:v>714.011266824068</c:v>
                </c:pt>
                <c:pt idx="5210">
                  <c:v>719.87040795590781</c:v>
                </c:pt>
                <c:pt idx="5211">
                  <c:v>727.31166958719632</c:v>
                </c:pt>
                <c:pt idx="5212">
                  <c:v>731.45175858629432</c:v>
                </c:pt>
                <c:pt idx="5213">
                  <c:v>735.97023183332453</c:v>
                </c:pt>
                <c:pt idx="5214">
                  <c:v>742.54811831967527</c:v>
                </c:pt>
                <c:pt idx="5215">
                  <c:v>748.65007218614608</c:v>
                </c:pt>
                <c:pt idx="5216">
                  <c:v>752.42976467324797</c:v>
                </c:pt>
                <c:pt idx="5217">
                  <c:v>753.69120573697217</c:v>
                </c:pt>
                <c:pt idx="5218">
                  <c:v>754.22584134166698</c:v>
                </c:pt>
                <c:pt idx="5219">
                  <c:v>750.89080440694431</c:v>
                </c:pt>
                <c:pt idx="5220">
                  <c:v>747.79866756882234</c:v>
                </c:pt>
                <c:pt idx="5221">
                  <c:v>740.95153144375649</c:v>
                </c:pt>
                <c:pt idx="5222">
                  <c:v>732.85169753619039</c:v>
                </c:pt>
                <c:pt idx="5223">
                  <c:v>727.09992028409852</c:v>
                </c:pt>
                <c:pt idx="5224">
                  <c:v>721.80344759817797</c:v>
                </c:pt>
                <c:pt idx="5225">
                  <c:v>721.18948561460297</c:v>
                </c:pt>
                <c:pt idx="5226">
                  <c:v>720.05889489125536</c:v>
                </c:pt>
                <c:pt idx="5227">
                  <c:v>718.26307796616652</c:v>
                </c:pt>
                <c:pt idx="5228">
                  <c:v>715.18573686754473</c:v>
                </c:pt>
                <c:pt idx="5229">
                  <c:v>710.97530113060213</c:v>
                </c:pt>
                <c:pt idx="5230">
                  <c:v>703.61358858553638</c:v>
                </c:pt>
                <c:pt idx="5231">
                  <c:v>696.12530048023848</c:v>
                </c:pt>
                <c:pt idx="5232">
                  <c:v>690.52686695585805</c:v>
                </c:pt>
                <c:pt idx="5233">
                  <c:v>691.22717285972578</c:v>
                </c:pt>
                <c:pt idx="5234">
                  <c:v>689.79647953844847</c:v>
                </c:pt>
                <c:pt idx="5235">
                  <c:v>686.24306832669095</c:v>
                </c:pt>
                <c:pt idx="5236">
                  <c:v>680.87735916055817</c:v>
                </c:pt>
                <c:pt idx="5237">
                  <c:v>674.60187517760232</c:v>
                </c:pt>
                <c:pt idx="5238">
                  <c:v>667.45081964168025</c:v>
                </c:pt>
                <c:pt idx="5239">
                  <c:v>660.4532319537783</c:v>
                </c:pt>
                <c:pt idx="5240">
                  <c:v>653.2510340170486</c:v>
                </c:pt>
                <c:pt idx="5241">
                  <c:v>651.05931925038192</c:v>
                </c:pt>
                <c:pt idx="5242">
                  <c:v>649.60777024345282</c:v>
                </c:pt>
                <c:pt idx="5243">
                  <c:v>648.61436246495964</c:v>
                </c:pt>
                <c:pt idx="5244">
                  <c:v>647.26299223080991</c:v>
                </c:pt>
                <c:pt idx="5245">
                  <c:v>649.79629258047692</c:v>
                </c:pt>
                <c:pt idx="5246">
                  <c:v>653.69446080647685</c:v>
                </c:pt>
                <c:pt idx="5247">
                  <c:v>659.14957527693673</c:v>
                </c:pt>
                <c:pt idx="5248">
                  <c:v>665.45192112200971</c:v>
                </c:pt>
                <c:pt idx="5249">
                  <c:v>674.88145071346105</c:v>
                </c:pt>
                <c:pt idx="5250">
                  <c:v>687.99058445559217</c:v>
                </c:pt>
                <c:pt idx="5251">
                  <c:v>701.58742397175513</c:v>
                </c:pt>
                <c:pt idx="5252">
                  <c:v>709.73793101792057</c:v>
                </c:pt>
                <c:pt idx="5253">
                  <c:v>713.44276845099114</c:v>
                </c:pt>
                <c:pt idx="5254">
                  <c:v>713.49942422577874</c:v>
                </c:pt>
                <c:pt idx="5255">
                  <c:v>710.27284190181251</c:v>
                </c:pt>
                <c:pt idx="5256">
                  <c:v>708.77874110195467</c:v>
                </c:pt>
                <c:pt idx="5257">
                  <c:v>704.74193265289489</c:v>
                </c:pt>
                <c:pt idx="5258">
                  <c:v>699.21229315169694</c:v>
                </c:pt>
                <c:pt idx="5259">
                  <c:v>694.54599834773148</c:v>
                </c:pt>
                <c:pt idx="5260">
                  <c:v>688.17057866015421</c:v>
                </c:pt>
                <c:pt idx="5261">
                  <c:v>680.54022768829509</c:v>
                </c:pt>
                <c:pt idx="5262">
                  <c:v>674.89405692558307</c:v>
                </c:pt>
                <c:pt idx="5263">
                  <c:v>669.61930954227</c:v>
                </c:pt>
                <c:pt idx="5264">
                  <c:v>667.31550520349435</c:v>
                </c:pt>
                <c:pt idx="5265">
                  <c:v>662.96997725985898</c:v>
                </c:pt>
                <c:pt idx="5266">
                  <c:v>659.7620865692121</c:v>
                </c:pt>
                <c:pt idx="5267">
                  <c:v>656.34057598700497</c:v>
                </c:pt>
                <c:pt idx="5268">
                  <c:v>657.29489764990592</c:v>
                </c:pt>
                <c:pt idx="5269">
                  <c:v>659.25217555562006</c:v>
                </c:pt>
                <c:pt idx="5270">
                  <c:v>662.36955708512153</c:v>
                </c:pt>
                <c:pt idx="5271">
                  <c:v>667.94662020328792</c:v>
                </c:pt>
                <c:pt idx="5272">
                  <c:v>676.27194503803469</c:v>
                </c:pt>
                <c:pt idx="5273">
                  <c:v>679.37036559856563</c:v>
                </c:pt>
                <c:pt idx="5274">
                  <c:v>686.78454529965245</c:v>
                </c:pt>
                <c:pt idx="5275">
                  <c:v>692.87403625892432</c:v>
                </c:pt>
                <c:pt idx="5276">
                  <c:v>697.77958920124354</c:v>
                </c:pt>
                <c:pt idx="5277">
                  <c:v>701.73735056106818</c:v>
                </c:pt>
                <c:pt idx="5278">
                  <c:v>705.58186002895491</c:v>
                </c:pt>
                <c:pt idx="5279">
                  <c:v>711.12037734539376</c:v>
                </c:pt>
                <c:pt idx="5280">
                  <c:v>721.14308750342968</c:v>
                </c:pt>
                <c:pt idx="5281">
                  <c:v>738.91208424642764</c:v>
                </c:pt>
                <c:pt idx="5282">
                  <c:v>756.97810802446804</c:v>
                </c:pt>
                <c:pt idx="5283">
                  <c:v>769.27795869130512</c:v>
                </c:pt>
                <c:pt idx="5284">
                  <c:v>774.86467996760575</c:v>
                </c:pt>
                <c:pt idx="5285">
                  <c:v>775.72424720735785</c:v>
                </c:pt>
                <c:pt idx="5286">
                  <c:v>775.30767902742321</c:v>
                </c:pt>
                <c:pt idx="5287">
                  <c:v>774.19481367455671</c:v>
                </c:pt>
                <c:pt idx="5288">
                  <c:v>770.90255299160424</c:v>
                </c:pt>
                <c:pt idx="5289">
                  <c:v>766.62472243782668</c:v>
                </c:pt>
                <c:pt idx="5290">
                  <c:v>761.19070927741677</c:v>
                </c:pt>
                <c:pt idx="5291">
                  <c:v>752.57280972442652</c:v>
                </c:pt>
                <c:pt idx="5292">
                  <c:v>742.57047163747825</c:v>
                </c:pt>
                <c:pt idx="5293">
                  <c:v>730.69311109981118</c:v>
                </c:pt>
                <c:pt idx="5294">
                  <c:v>714.29535449454136</c:v>
                </c:pt>
                <c:pt idx="5295">
                  <c:v>691.8811478648488</c:v>
                </c:pt>
                <c:pt idx="5296">
                  <c:v>668.98475902270559</c:v>
                </c:pt>
                <c:pt idx="5297">
                  <c:v>648.693714084916</c:v>
                </c:pt>
                <c:pt idx="5298">
                  <c:v>629.93968239282026</c:v>
                </c:pt>
                <c:pt idx="5299">
                  <c:v>619.07372921908109</c:v>
                </c:pt>
                <c:pt idx="5300">
                  <c:v>609.87841286001947</c:v>
                </c:pt>
                <c:pt idx="5301">
                  <c:v>599.91438022396267</c:v>
                </c:pt>
                <c:pt idx="5302">
                  <c:v>590.53857783038541</c:v>
                </c:pt>
                <c:pt idx="5303">
                  <c:v>586.55907315600894</c:v>
                </c:pt>
                <c:pt idx="5304">
                  <c:v>581.01172518521196</c:v>
                </c:pt>
                <c:pt idx="5305">
                  <c:v>585.01304951471309</c:v>
                </c:pt>
                <c:pt idx="5306">
                  <c:v>591.53796612894917</c:v>
                </c:pt>
                <c:pt idx="5307">
                  <c:v>597.85585518600374</c:v>
                </c:pt>
                <c:pt idx="5308">
                  <c:v>603.95458543607606</c:v>
                </c:pt>
                <c:pt idx="5309">
                  <c:v>606.28619293918359</c:v>
                </c:pt>
                <c:pt idx="5310">
                  <c:v>606.18628792441564</c:v>
                </c:pt>
                <c:pt idx="5311">
                  <c:v>606.66913157522595</c:v>
                </c:pt>
                <c:pt idx="5312">
                  <c:v>611.5544689947061</c:v>
                </c:pt>
                <c:pt idx="5313">
                  <c:v>618.06245307564154</c:v>
                </c:pt>
                <c:pt idx="5314">
                  <c:v>621.3781965166628</c:v>
                </c:pt>
                <c:pt idx="5315">
                  <c:v>620.00996226649818</c:v>
                </c:pt>
                <c:pt idx="5316">
                  <c:v>616.97542397562995</c:v>
                </c:pt>
                <c:pt idx="5317">
                  <c:v>616.04741305006735</c:v>
                </c:pt>
                <c:pt idx="5318">
                  <c:v>617.32097833701289</c:v>
                </c:pt>
                <c:pt idx="5319">
                  <c:v>619.68692886772453</c:v>
                </c:pt>
                <c:pt idx="5320">
                  <c:v>625.49243616040974</c:v>
                </c:pt>
                <c:pt idx="5321">
                  <c:v>632.69330199904562</c:v>
                </c:pt>
                <c:pt idx="5322">
                  <c:v>640.36934284501626</c:v>
                </c:pt>
                <c:pt idx="5323">
                  <c:v>645.97619570222878</c:v>
                </c:pt>
                <c:pt idx="5324">
                  <c:v>650.30019862280335</c:v>
                </c:pt>
                <c:pt idx="5325">
                  <c:v>652.57952827116958</c:v>
                </c:pt>
                <c:pt idx="5326">
                  <c:v>651.92803793661687</c:v>
                </c:pt>
                <c:pt idx="5327">
                  <c:v>652.6166383330584</c:v>
                </c:pt>
                <c:pt idx="5328">
                  <c:v>651.86598752771431</c:v>
                </c:pt>
                <c:pt idx="5329">
                  <c:v>649.01704266405466</c:v>
                </c:pt>
                <c:pt idx="5330">
                  <c:v>647.4113350395877</c:v>
                </c:pt>
                <c:pt idx="5331">
                  <c:v>645.13203396267068</c:v>
                </c:pt>
                <c:pt idx="5332">
                  <c:v>637.77651060806193</c:v>
                </c:pt>
                <c:pt idx="5333">
                  <c:v>628.74637221876912</c:v>
                </c:pt>
                <c:pt idx="5334">
                  <c:v>623.13315518383229</c:v>
                </c:pt>
                <c:pt idx="5335">
                  <c:v>616.63174118816914</c:v>
                </c:pt>
                <c:pt idx="5336">
                  <c:v>616.65414831396288</c:v>
                </c:pt>
                <c:pt idx="5337">
                  <c:v>616.77562633805064</c:v>
                </c:pt>
                <c:pt idx="5338">
                  <c:v>620.07887290939618</c:v>
                </c:pt>
                <c:pt idx="5339">
                  <c:v>621.15868668976555</c:v>
                </c:pt>
                <c:pt idx="5340">
                  <c:v>619.68965529481511</c:v>
                </c:pt>
                <c:pt idx="5341">
                  <c:v>613.75623070569941</c:v>
                </c:pt>
                <c:pt idx="5342">
                  <c:v>603.15273878050482</c:v>
                </c:pt>
                <c:pt idx="5343">
                  <c:v>590.91979506288715</c:v>
                </c:pt>
                <c:pt idx="5344">
                  <c:v>580.2075923225317</c:v>
                </c:pt>
                <c:pt idx="5345">
                  <c:v>572.60620525468255</c:v>
                </c:pt>
                <c:pt idx="5346">
                  <c:v>565.42002830455363</c:v>
                </c:pt>
                <c:pt idx="5347">
                  <c:v>557.65155185616402</c:v>
                </c:pt>
                <c:pt idx="5348">
                  <c:v>548.56148441545031</c:v>
                </c:pt>
                <c:pt idx="5349">
                  <c:v>538.13473258011629</c:v>
                </c:pt>
                <c:pt idx="5350">
                  <c:v>529.84261420597795</c:v>
                </c:pt>
                <c:pt idx="5351">
                  <c:v>521.87211718277672</c:v>
                </c:pt>
                <c:pt idx="5352">
                  <c:v>513.38274934273261</c:v>
                </c:pt>
                <c:pt idx="5353">
                  <c:v>505.46354698737304</c:v>
                </c:pt>
                <c:pt idx="5354">
                  <c:v>498.46713028625936</c:v>
                </c:pt>
                <c:pt idx="5355">
                  <c:v>492.05096109205675</c:v>
                </c:pt>
                <c:pt idx="5356">
                  <c:v>487.8329246408897</c:v>
                </c:pt>
                <c:pt idx="5357">
                  <c:v>488.55370532318005</c:v>
                </c:pt>
                <c:pt idx="5358">
                  <c:v>491.26549106289173</c:v>
                </c:pt>
                <c:pt idx="5359">
                  <c:v>492.69866681759356</c:v>
                </c:pt>
                <c:pt idx="5360">
                  <c:v>490.35233275507863</c:v>
                </c:pt>
                <c:pt idx="5361">
                  <c:v>483.56588178047161</c:v>
                </c:pt>
                <c:pt idx="5362">
                  <c:v>476.12344798226405</c:v>
                </c:pt>
                <c:pt idx="5363">
                  <c:v>467.86615188842956</c:v>
                </c:pt>
                <c:pt idx="5364">
                  <c:v>462.45166419554141</c:v>
                </c:pt>
                <c:pt idx="5365">
                  <c:v>459.44904145153777</c:v>
                </c:pt>
                <c:pt idx="5366">
                  <c:v>453.53574448173373</c:v>
                </c:pt>
                <c:pt idx="5367">
                  <c:v>453.41764109591514</c:v>
                </c:pt>
                <c:pt idx="5368">
                  <c:v>454.90076391359014</c:v>
                </c:pt>
                <c:pt idx="5369">
                  <c:v>459.08106086956542</c:v>
                </c:pt>
                <c:pt idx="5370">
                  <c:v>464.44959076432781</c:v>
                </c:pt>
                <c:pt idx="5371">
                  <c:v>470.79985253634078</c:v>
                </c:pt>
                <c:pt idx="5372">
                  <c:v>473.70212086109746</c:v>
                </c:pt>
                <c:pt idx="5373">
                  <c:v>472.64873530479684</c:v>
                </c:pt>
                <c:pt idx="5374">
                  <c:v>469.70725187855072</c:v>
                </c:pt>
                <c:pt idx="5375">
                  <c:v>463.89177968175835</c:v>
                </c:pt>
                <c:pt idx="5376">
                  <c:v>460.69558118662155</c:v>
                </c:pt>
                <c:pt idx="5377">
                  <c:v>458.93157955469849</c:v>
                </c:pt>
                <c:pt idx="5378">
                  <c:v>458.03591431074449</c:v>
                </c:pt>
                <c:pt idx="5379">
                  <c:v>461.49217777779364</c:v>
                </c:pt>
                <c:pt idx="5380">
                  <c:v>463.12454541269193</c:v>
                </c:pt>
                <c:pt idx="5381">
                  <c:v>469.38732093690885</c:v>
                </c:pt>
                <c:pt idx="5382">
                  <c:v>475.82887856068396</c:v>
                </c:pt>
                <c:pt idx="5383">
                  <c:v>481.51708205593536</c:v>
                </c:pt>
                <c:pt idx="5384">
                  <c:v>485.8220485751109</c:v>
                </c:pt>
                <c:pt idx="5385">
                  <c:v>489.40996526479415</c:v>
                </c:pt>
                <c:pt idx="5386">
                  <c:v>493.40958623627745</c:v>
                </c:pt>
                <c:pt idx="5387">
                  <c:v>496.4397895255965</c:v>
                </c:pt>
                <c:pt idx="5388">
                  <c:v>502.80506197454548</c:v>
                </c:pt>
                <c:pt idx="5389">
                  <c:v>512.55669208317738</c:v>
                </c:pt>
                <c:pt idx="5390">
                  <c:v>522.92385167428176</c:v>
                </c:pt>
                <c:pt idx="5391">
                  <c:v>530.86142369401466</c:v>
                </c:pt>
                <c:pt idx="5392">
                  <c:v>534.49617233632728</c:v>
                </c:pt>
                <c:pt idx="5393">
                  <c:v>535.22191270318888</c:v>
                </c:pt>
                <c:pt idx="5394">
                  <c:v>535.77014415281451</c:v>
                </c:pt>
                <c:pt idx="5395">
                  <c:v>531.8465565701481</c:v>
                </c:pt>
                <c:pt idx="5396">
                  <c:v>524.87081415117541</c:v>
                </c:pt>
                <c:pt idx="5397">
                  <c:v>517.51105264043849</c:v>
                </c:pt>
                <c:pt idx="5398">
                  <c:v>514.13885851739292</c:v>
                </c:pt>
                <c:pt idx="5399">
                  <c:v>511.49795598483479</c:v>
                </c:pt>
                <c:pt idx="5400">
                  <c:v>507.08371414493604</c:v>
                </c:pt>
                <c:pt idx="5401">
                  <c:v>505.38921121309744</c:v>
                </c:pt>
                <c:pt idx="5402">
                  <c:v>501.25991406200228</c:v>
                </c:pt>
                <c:pt idx="5403">
                  <c:v>496.27535883433865</c:v>
                </c:pt>
                <c:pt idx="5404">
                  <c:v>493.95905032061381</c:v>
                </c:pt>
                <c:pt idx="5405">
                  <c:v>499.56837340619404</c:v>
                </c:pt>
                <c:pt idx="5406">
                  <c:v>505.98840156853333</c:v>
                </c:pt>
                <c:pt idx="5407">
                  <c:v>515.20075258833617</c:v>
                </c:pt>
                <c:pt idx="5408">
                  <c:v>526.57648284592335</c:v>
                </c:pt>
                <c:pt idx="5409">
                  <c:v>536.36946619919422</c:v>
                </c:pt>
                <c:pt idx="5410">
                  <c:v>549.71463197164678</c:v>
                </c:pt>
                <c:pt idx="5411">
                  <c:v>560.18477673735299</c:v>
                </c:pt>
                <c:pt idx="5412">
                  <c:v>571.28616927576422</c:v>
                </c:pt>
                <c:pt idx="5413">
                  <c:v>584.21026776424867</c:v>
                </c:pt>
                <c:pt idx="5414">
                  <c:v>595.96604887050262</c:v>
                </c:pt>
                <c:pt idx="5415">
                  <c:v>604.33217780783957</c:v>
                </c:pt>
                <c:pt idx="5416">
                  <c:v>611.69245078903657</c:v>
                </c:pt>
                <c:pt idx="5417">
                  <c:v>618.49847390881303</c:v>
                </c:pt>
                <c:pt idx="5418">
                  <c:v>626.17711089496368</c:v>
                </c:pt>
                <c:pt idx="5419">
                  <c:v>630.30382660641544</c:v>
                </c:pt>
                <c:pt idx="5420">
                  <c:v>634.49954487690115</c:v>
                </c:pt>
                <c:pt idx="5421">
                  <c:v>638.47633707178727</c:v>
                </c:pt>
                <c:pt idx="5422">
                  <c:v>640.47468552790542</c:v>
                </c:pt>
                <c:pt idx="5423">
                  <c:v>640.65657354117809</c:v>
                </c:pt>
                <c:pt idx="5424">
                  <c:v>638.64460187671682</c:v>
                </c:pt>
                <c:pt idx="5425">
                  <c:v>635.25041058274178</c:v>
                </c:pt>
                <c:pt idx="5426">
                  <c:v>625.00236608736486</c:v>
                </c:pt>
                <c:pt idx="5427">
                  <c:v>612.31182069896261</c:v>
                </c:pt>
                <c:pt idx="5428">
                  <c:v>597.64111806642052</c:v>
                </c:pt>
                <c:pt idx="5429">
                  <c:v>584.045162544459</c:v>
                </c:pt>
                <c:pt idx="5430">
                  <c:v>569.30502846271372</c:v>
                </c:pt>
                <c:pt idx="5431">
                  <c:v>553.14353901453831</c:v>
                </c:pt>
                <c:pt idx="5432">
                  <c:v>532.77845155501882</c:v>
                </c:pt>
                <c:pt idx="5433">
                  <c:v>505.90399288923976</c:v>
                </c:pt>
                <c:pt idx="5434">
                  <c:v>478.28009685896978</c:v>
                </c:pt>
                <c:pt idx="5435">
                  <c:v>453.25022258625262</c:v>
                </c:pt>
                <c:pt idx="5436">
                  <c:v>433.99814952948026</c:v>
                </c:pt>
                <c:pt idx="5437">
                  <c:v>418.03279701942091</c:v>
                </c:pt>
                <c:pt idx="5438">
                  <c:v>406.32277865351199</c:v>
                </c:pt>
                <c:pt idx="5439">
                  <c:v>398.34477227722272</c:v>
                </c:pt>
                <c:pt idx="5440">
                  <c:v>393.70506436156649</c:v>
                </c:pt>
                <c:pt idx="5441">
                  <c:v>389.32625532852563</c:v>
                </c:pt>
                <c:pt idx="5442">
                  <c:v>387.48292191702654</c:v>
                </c:pt>
                <c:pt idx="5443">
                  <c:v>384.94763810319984</c:v>
                </c:pt>
                <c:pt idx="5444">
                  <c:v>384.51022451307108</c:v>
                </c:pt>
                <c:pt idx="5445">
                  <c:v>382.9151649026997</c:v>
                </c:pt>
                <c:pt idx="5446">
                  <c:v>378.73998225542431</c:v>
                </c:pt>
                <c:pt idx="5447">
                  <c:v>376.68863813067725</c:v>
                </c:pt>
                <c:pt idx="5448">
                  <c:v>377.96266664298105</c:v>
                </c:pt>
                <c:pt idx="5449">
                  <c:v>385.09841307122053</c:v>
                </c:pt>
                <c:pt idx="5450">
                  <c:v>391.82363816206811</c:v>
                </c:pt>
                <c:pt idx="5451">
                  <c:v>400.97893279453058</c:v>
                </c:pt>
                <c:pt idx="5452">
                  <c:v>411.2484918324771</c:v>
                </c:pt>
                <c:pt idx="5453">
                  <c:v>420.68889248120468</c:v>
                </c:pt>
                <c:pt idx="5454">
                  <c:v>429.53804472694947</c:v>
                </c:pt>
                <c:pt idx="5455">
                  <c:v>436.88154700041747</c:v>
                </c:pt>
                <c:pt idx="5456">
                  <c:v>440.78576117071685</c:v>
                </c:pt>
                <c:pt idx="5457">
                  <c:v>440.65577192361229</c:v>
                </c:pt>
                <c:pt idx="5458">
                  <c:v>441.94043075213659</c:v>
                </c:pt>
                <c:pt idx="5459">
                  <c:v>441.27373768484807</c:v>
                </c:pt>
                <c:pt idx="5460">
                  <c:v>442.53444035715796</c:v>
                </c:pt>
                <c:pt idx="5461">
                  <c:v>445.8993699449851</c:v>
                </c:pt>
                <c:pt idx="5462">
                  <c:v>456.21666041109415</c:v>
                </c:pt>
                <c:pt idx="5463">
                  <c:v>462.9403787361195</c:v>
                </c:pt>
                <c:pt idx="5464">
                  <c:v>466.92218045419821</c:v>
                </c:pt>
                <c:pt idx="5465">
                  <c:v>468.01190017036703</c:v>
                </c:pt>
                <c:pt idx="5466">
                  <c:v>470.1108205574975</c:v>
                </c:pt>
                <c:pt idx="5467">
                  <c:v>470.70175492221938</c:v>
                </c:pt>
                <c:pt idx="5468">
                  <c:v>466.95096057556822</c:v>
                </c:pt>
                <c:pt idx="5469">
                  <c:v>462.91574208753082</c:v>
                </c:pt>
                <c:pt idx="5470">
                  <c:v>458.39358657662183</c:v>
                </c:pt>
                <c:pt idx="5471">
                  <c:v>457.39660824960436</c:v>
                </c:pt>
                <c:pt idx="5472">
                  <c:v>453.00770853939838</c:v>
                </c:pt>
                <c:pt idx="5473">
                  <c:v>452.84245715277439</c:v>
                </c:pt>
                <c:pt idx="5474">
                  <c:v>451.82481204225587</c:v>
                </c:pt>
                <c:pt idx="5475">
                  <c:v>450.60828210478223</c:v>
                </c:pt>
                <c:pt idx="5476">
                  <c:v>445.77099184454897</c:v>
                </c:pt>
                <c:pt idx="5477">
                  <c:v>439.54316368491453</c:v>
                </c:pt>
                <c:pt idx="5478">
                  <c:v>428.68960652830435</c:v>
                </c:pt>
                <c:pt idx="5479">
                  <c:v>423.84121875243602</c:v>
                </c:pt>
                <c:pt idx="5480">
                  <c:v>421.70794416914146</c:v>
                </c:pt>
                <c:pt idx="5481">
                  <c:v>423.08818276175919</c:v>
                </c:pt>
                <c:pt idx="5482">
                  <c:v>427.51316116068068</c:v>
                </c:pt>
                <c:pt idx="5483">
                  <c:v>436.31374413599718</c:v>
                </c:pt>
                <c:pt idx="5484">
                  <c:v>444.18301979092763</c:v>
                </c:pt>
                <c:pt idx="5485">
                  <c:v>453.10568027180614</c:v>
                </c:pt>
                <c:pt idx="5486">
                  <c:v>462.28034427035914</c:v>
                </c:pt>
                <c:pt idx="5487">
                  <c:v>470.33744451819018</c:v>
                </c:pt>
                <c:pt idx="5488">
                  <c:v>471.58033960078797</c:v>
                </c:pt>
                <c:pt idx="5489">
                  <c:v>471.82514576597129</c:v>
                </c:pt>
                <c:pt idx="5490">
                  <c:v>471.62983526760837</c:v>
                </c:pt>
                <c:pt idx="5491">
                  <c:v>469.71967026341525</c:v>
                </c:pt>
                <c:pt idx="5492">
                  <c:v>465.71279284402516</c:v>
                </c:pt>
                <c:pt idx="5493">
                  <c:v>466.45436275357707</c:v>
                </c:pt>
                <c:pt idx="5494">
                  <c:v>466.25593733508111</c:v>
                </c:pt>
                <c:pt idx="5495">
                  <c:v>467.81675128397052</c:v>
                </c:pt>
                <c:pt idx="5496">
                  <c:v>468.27792147481057</c:v>
                </c:pt>
                <c:pt idx="5497">
                  <c:v>469.38308946817654</c:v>
                </c:pt>
                <c:pt idx="5498">
                  <c:v>469.60428437779564</c:v>
                </c:pt>
                <c:pt idx="5499">
                  <c:v>469.15267846252505</c:v>
                </c:pt>
                <c:pt idx="5500">
                  <c:v>466.57886649981958</c:v>
                </c:pt>
                <c:pt idx="5501">
                  <c:v>463.54890920783555</c:v>
                </c:pt>
                <c:pt idx="5502">
                  <c:v>462.59033913984837</c:v>
                </c:pt>
                <c:pt idx="5503">
                  <c:v>457.89909527847652</c:v>
                </c:pt>
                <c:pt idx="5504">
                  <c:v>451.4356640462475</c:v>
                </c:pt>
                <c:pt idx="5505">
                  <c:v>442.09379052640168</c:v>
                </c:pt>
                <c:pt idx="5506">
                  <c:v>434.00887761863794</c:v>
                </c:pt>
                <c:pt idx="5507">
                  <c:v>421.66054738760249</c:v>
                </c:pt>
                <c:pt idx="5508">
                  <c:v>407.59732181387676</c:v>
                </c:pt>
                <c:pt idx="5509">
                  <c:v>388.8753641164397</c:v>
                </c:pt>
                <c:pt idx="5510">
                  <c:v>372.50753363558766</c:v>
                </c:pt>
                <c:pt idx="5511">
                  <c:v>359.2568459954291</c:v>
                </c:pt>
                <c:pt idx="5512">
                  <c:v>347.15375357115539</c:v>
                </c:pt>
                <c:pt idx="5513">
                  <c:v>338.10497921196418</c:v>
                </c:pt>
                <c:pt idx="5514">
                  <c:v>331.0100832590814</c:v>
                </c:pt>
                <c:pt idx="5515">
                  <c:v>324.4339462978283</c:v>
                </c:pt>
                <c:pt idx="5516">
                  <c:v>319.89096088102184</c:v>
                </c:pt>
                <c:pt idx="5517">
                  <c:v>317.70001052474169</c:v>
                </c:pt>
                <c:pt idx="5518">
                  <c:v>317.69269153753629</c:v>
                </c:pt>
                <c:pt idx="5519">
                  <c:v>315.5501092141518</c:v>
                </c:pt>
                <c:pt idx="5520">
                  <c:v>315.28008333470734</c:v>
                </c:pt>
                <c:pt idx="5521">
                  <c:v>317.99602092598116</c:v>
                </c:pt>
                <c:pt idx="5522">
                  <c:v>319.94732422897829</c:v>
                </c:pt>
                <c:pt idx="5523">
                  <c:v>319.0838889727732</c:v>
                </c:pt>
                <c:pt idx="5524">
                  <c:v>317.89357593801481</c:v>
                </c:pt>
                <c:pt idx="5525">
                  <c:v>316.56076922401752</c:v>
                </c:pt>
                <c:pt idx="5526">
                  <c:v>314.28033699843735</c:v>
                </c:pt>
                <c:pt idx="5527">
                  <c:v>311.87491000049619</c:v>
                </c:pt>
                <c:pt idx="5528">
                  <c:v>310.24129119562866</c:v>
                </c:pt>
                <c:pt idx="5529">
                  <c:v>310.375030102148</c:v>
                </c:pt>
                <c:pt idx="5530">
                  <c:v>314.01184081197715</c:v>
                </c:pt>
                <c:pt idx="5531">
                  <c:v>316.14625495498399</c:v>
                </c:pt>
                <c:pt idx="5532">
                  <c:v>315.85014019928263</c:v>
                </c:pt>
                <c:pt idx="5533">
                  <c:v>316.90519176004523</c:v>
                </c:pt>
                <c:pt idx="5534">
                  <c:v>316.81517216671352</c:v>
                </c:pt>
                <c:pt idx="5535">
                  <c:v>313.57385174723822</c:v>
                </c:pt>
                <c:pt idx="5536">
                  <c:v>308.56036909606166</c:v>
                </c:pt>
                <c:pt idx="5537">
                  <c:v>302.30123831790576</c:v>
                </c:pt>
                <c:pt idx="5538">
                  <c:v>298.11926368171135</c:v>
                </c:pt>
                <c:pt idx="5539">
                  <c:v>291.68021099848136</c:v>
                </c:pt>
                <c:pt idx="5540">
                  <c:v>284.80974531115987</c:v>
                </c:pt>
                <c:pt idx="5541">
                  <c:v>277.40956106217368</c:v>
                </c:pt>
                <c:pt idx="5542">
                  <c:v>272.38563585070028</c:v>
                </c:pt>
                <c:pt idx="5543">
                  <c:v>266.56417572906508</c:v>
                </c:pt>
                <c:pt idx="5544">
                  <c:v>262.74435996317135</c:v>
                </c:pt>
                <c:pt idx="5545">
                  <c:v>259.48897813245492</c:v>
                </c:pt>
                <c:pt idx="5546">
                  <c:v>257.76753407667189</c:v>
                </c:pt>
                <c:pt idx="5547">
                  <c:v>256.88487975274501</c:v>
                </c:pt>
                <c:pt idx="5548">
                  <c:v>254.536191478321</c:v>
                </c:pt>
                <c:pt idx="5549">
                  <c:v>253.68448092216542</c:v>
                </c:pt>
                <c:pt idx="5550">
                  <c:v>253.49918240320335</c:v>
                </c:pt>
                <c:pt idx="5551">
                  <c:v>253.07419346706229</c:v>
                </c:pt>
                <c:pt idx="5552">
                  <c:v>254.20060478248604</c:v>
                </c:pt>
                <c:pt idx="5553">
                  <c:v>258.43537173087827</c:v>
                </c:pt>
                <c:pt idx="5554">
                  <c:v>258.90444447853776</c:v>
                </c:pt>
                <c:pt idx="5555">
                  <c:v>257.43311733791194</c:v>
                </c:pt>
                <c:pt idx="5556">
                  <c:v>255.8355145563628</c:v>
                </c:pt>
                <c:pt idx="5557">
                  <c:v>252.14961536737496</c:v>
                </c:pt>
                <c:pt idx="5558">
                  <c:v>248.18921876077269</c:v>
                </c:pt>
                <c:pt idx="5559">
                  <c:v>243.63989733465758</c:v>
                </c:pt>
                <c:pt idx="5560">
                  <c:v>242.35691180912124</c:v>
                </c:pt>
                <c:pt idx="5561">
                  <c:v>242.09360896371712</c:v>
                </c:pt>
                <c:pt idx="5562">
                  <c:v>242.98223896411764</c:v>
                </c:pt>
                <c:pt idx="5563">
                  <c:v>243.85414241575052</c:v>
                </c:pt>
                <c:pt idx="5564">
                  <c:v>242.80458193858195</c:v>
                </c:pt>
                <c:pt idx="5565">
                  <c:v>239.93386960085414</c:v>
                </c:pt>
                <c:pt idx="5566">
                  <c:v>236.15108265855997</c:v>
                </c:pt>
                <c:pt idx="5567">
                  <c:v>233.23097355153868</c:v>
                </c:pt>
                <c:pt idx="5568">
                  <c:v>225.5078470396343</c:v>
                </c:pt>
                <c:pt idx="5569">
                  <c:v>222.40487251449048</c:v>
                </c:pt>
                <c:pt idx="5570">
                  <c:v>217.96449506876698</c:v>
                </c:pt>
                <c:pt idx="5571">
                  <c:v>211.90229973891292</c:v>
                </c:pt>
                <c:pt idx="5572">
                  <c:v>205.35841459280556</c:v>
                </c:pt>
                <c:pt idx="5573">
                  <c:v>198.33381365938794</c:v>
                </c:pt>
                <c:pt idx="5574">
                  <c:v>192.07697206688923</c:v>
                </c:pt>
                <c:pt idx="5575">
                  <c:v>184.5518554372722</c:v>
                </c:pt>
                <c:pt idx="5576">
                  <c:v>178.52436367128789</c:v>
                </c:pt>
                <c:pt idx="5577">
                  <c:v>177.12023140468287</c:v>
                </c:pt>
                <c:pt idx="5578">
                  <c:v>173.91353329994837</c:v>
                </c:pt>
                <c:pt idx="5579">
                  <c:v>172.1190933564524</c:v>
                </c:pt>
                <c:pt idx="5580">
                  <c:v>170.20561793069308</c:v>
                </c:pt>
                <c:pt idx="5581">
                  <c:v>168.63026221490111</c:v>
                </c:pt>
                <c:pt idx="5582">
                  <c:v>164.74709841629269</c:v>
                </c:pt>
                <c:pt idx="5583">
                  <c:v>163.06616543085727</c:v>
                </c:pt>
                <c:pt idx="5584">
                  <c:v>163.14679924535784</c:v>
                </c:pt>
                <c:pt idx="5585">
                  <c:v>161.57960608046491</c:v>
                </c:pt>
                <c:pt idx="5586">
                  <c:v>158.51417200921207</c:v>
                </c:pt>
                <c:pt idx="5587">
                  <c:v>155.69987307862695</c:v>
                </c:pt>
                <c:pt idx="5588">
                  <c:v>152.90626736643003</c:v>
                </c:pt>
                <c:pt idx="5589">
                  <c:v>149.61659675584545</c:v>
                </c:pt>
                <c:pt idx="5590">
                  <c:v>146.79563301610267</c:v>
                </c:pt>
                <c:pt idx="5591">
                  <c:v>144.08538209783595</c:v>
                </c:pt>
                <c:pt idx="5592">
                  <c:v>144.18430772846651</c:v>
                </c:pt>
                <c:pt idx="5593">
                  <c:v>144.58619297807584</c:v>
                </c:pt>
                <c:pt idx="5594">
                  <c:v>146.05198281824903</c:v>
                </c:pt>
                <c:pt idx="5595">
                  <c:v>147.57311425967711</c:v>
                </c:pt>
                <c:pt idx="5596">
                  <c:v>147.8293162437831</c:v>
                </c:pt>
                <c:pt idx="5597">
                  <c:v>148.39261381607324</c:v>
                </c:pt>
                <c:pt idx="5598">
                  <c:v>151.66153305407778</c:v>
                </c:pt>
                <c:pt idx="5599">
                  <c:v>152.40882467270504</c:v>
                </c:pt>
                <c:pt idx="5600">
                  <c:v>154.26036551570897</c:v>
                </c:pt>
                <c:pt idx="5601">
                  <c:v>154.27967259551255</c:v>
                </c:pt>
                <c:pt idx="5602">
                  <c:v>153.59765951008015</c:v>
                </c:pt>
                <c:pt idx="5603">
                  <c:v>151.57423342947487</c:v>
                </c:pt>
                <c:pt idx="5604">
                  <c:v>149.13218269206894</c:v>
                </c:pt>
                <c:pt idx="5605">
                  <c:v>149.209318714592</c:v>
                </c:pt>
                <c:pt idx="5606">
                  <c:v>145.93423598172529</c:v>
                </c:pt>
                <c:pt idx="5607">
                  <c:v>143.10108697726787</c:v>
                </c:pt>
                <c:pt idx="5608">
                  <c:v>142.33428325275386</c:v>
                </c:pt>
                <c:pt idx="5609">
                  <c:v>137.01799928090958</c:v>
                </c:pt>
                <c:pt idx="5610">
                  <c:v>134.82246484480132</c:v>
                </c:pt>
                <c:pt idx="5611">
                  <c:v>130.46544867873934</c:v>
                </c:pt>
                <c:pt idx="5612">
                  <c:v>127.45978141044088</c:v>
                </c:pt>
                <c:pt idx="5613">
                  <c:v>121.30793132255249</c:v>
                </c:pt>
                <c:pt idx="5614">
                  <c:v>118.5264679073115</c:v>
                </c:pt>
                <c:pt idx="5615">
                  <c:v>115.8416886391004</c:v>
                </c:pt>
                <c:pt idx="5616">
                  <c:v>111.90895199999323</c:v>
                </c:pt>
                <c:pt idx="5617">
                  <c:v>106.59309771467169</c:v>
                </c:pt>
                <c:pt idx="5618">
                  <c:v>103.65296781262627</c:v>
                </c:pt>
                <c:pt idx="5619">
                  <c:v>99.705529468118286</c:v>
                </c:pt>
                <c:pt idx="5620">
                  <c:v>95.105323456843237</c:v>
                </c:pt>
                <c:pt idx="5621">
                  <c:v>91.582911812703756</c:v>
                </c:pt>
                <c:pt idx="5622">
                  <c:v>87.621695590492649</c:v>
                </c:pt>
                <c:pt idx="5623">
                  <c:v>88.466054890959612</c:v>
                </c:pt>
                <c:pt idx="5624">
                  <c:v>88.368673789711082</c:v>
                </c:pt>
                <c:pt idx="5625">
                  <c:v>86.3963477977628</c:v>
                </c:pt>
                <c:pt idx="5626">
                  <c:v>83.843226927167194</c:v>
                </c:pt>
                <c:pt idx="5627">
                  <c:v>82.733972891028529</c:v>
                </c:pt>
                <c:pt idx="5628">
                  <c:v>80.412531832562522</c:v>
                </c:pt>
                <c:pt idx="5629">
                  <c:v>79.450165778802813</c:v>
                </c:pt>
                <c:pt idx="5630">
                  <c:v>77.773381185597898</c:v>
                </c:pt>
                <c:pt idx="5631">
                  <c:v>78.540312265223818</c:v>
                </c:pt>
                <c:pt idx="5632">
                  <c:v>75.771038293950184</c:v>
                </c:pt>
                <c:pt idx="5633">
                  <c:v>76.735046798836322</c:v>
                </c:pt>
                <c:pt idx="5634">
                  <c:v>75.627542223584783</c:v>
                </c:pt>
                <c:pt idx="5635">
                  <c:v>73.442161525570555</c:v>
                </c:pt>
                <c:pt idx="5636">
                  <c:v>75.44498159567452</c:v>
                </c:pt>
                <c:pt idx="5637">
                  <c:v>74.875084156066762</c:v>
                </c:pt>
                <c:pt idx="5638">
                  <c:v>76.904112198082998</c:v>
                </c:pt>
                <c:pt idx="5639">
                  <c:v>78.485876723529884</c:v>
                </c:pt>
                <c:pt idx="5640">
                  <c:v>78.70774150110681</c:v>
                </c:pt>
                <c:pt idx="5641">
                  <c:v>78.801260380551497</c:v>
                </c:pt>
                <c:pt idx="5642">
                  <c:v>77.595347354098763</c:v>
                </c:pt>
                <c:pt idx="5643">
                  <c:v>77.126233332040385</c:v>
                </c:pt>
                <c:pt idx="5644">
                  <c:v>74.679409035137141</c:v>
                </c:pt>
                <c:pt idx="5645">
                  <c:v>72.306169188562436</c:v>
                </c:pt>
                <c:pt idx="5646">
                  <c:v>71.832220805439363</c:v>
                </c:pt>
                <c:pt idx="5647">
                  <c:v>68.412991839657678</c:v>
                </c:pt>
                <c:pt idx="5648">
                  <c:v>67.082729916735772</c:v>
                </c:pt>
                <c:pt idx="5649">
                  <c:v>65.940142052685204</c:v>
                </c:pt>
                <c:pt idx="5650">
                  <c:v>63.570426782406109</c:v>
                </c:pt>
                <c:pt idx="5651">
                  <c:v>61.655108446895511</c:v>
                </c:pt>
                <c:pt idx="5652">
                  <c:v>60.458501595603281</c:v>
                </c:pt>
                <c:pt idx="5653">
                  <c:v>59.216750364135699</c:v>
                </c:pt>
                <c:pt idx="5654">
                  <c:v>58.692734922217483</c:v>
                </c:pt>
                <c:pt idx="5655">
                  <c:v>58.960333041111404</c:v>
                </c:pt>
                <c:pt idx="5656">
                  <c:v>57.872526072957605</c:v>
                </c:pt>
                <c:pt idx="5657">
                  <c:v>54.523442915808154</c:v>
                </c:pt>
                <c:pt idx="5658">
                  <c:v>53.03692616184275</c:v>
                </c:pt>
                <c:pt idx="5659">
                  <c:v>50.988818724550789</c:v>
                </c:pt>
                <c:pt idx="5660">
                  <c:v>47.898065721957515</c:v>
                </c:pt>
                <c:pt idx="5661">
                  <c:v>47.931264341238702</c:v>
                </c:pt>
                <c:pt idx="5662">
                  <c:v>47.701048043920181</c:v>
                </c:pt>
                <c:pt idx="5663">
                  <c:v>44.356519925752316</c:v>
                </c:pt>
                <c:pt idx="5664">
                  <c:v>43.12617155631483</c:v>
                </c:pt>
                <c:pt idx="5665">
                  <c:v>40.097208849309752</c:v>
                </c:pt>
                <c:pt idx="5666">
                  <c:v>36.598551142207633</c:v>
                </c:pt>
                <c:pt idx="5667">
                  <c:v>36.187887882218696</c:v>
                </c:pt>
                <c:pt idx="5668">
                  <c:v>33.618209131139565</c:v>
                </c:pt>
                <c:pt idx="5669">
                  <c:v>32.677923406189393</c:v>
                </c:pt>
                <c:pt idx="5670">
                  <c:v>32.821191281247934</c:v>
                </c:pt>
                <c:pt idx="5671">
                  <c:v>32.26272144951426</c:v>
                </c:pt>
                <c:pt idx="5672">
                  <c:v>34.658824015153186</c:v>
                </c:pt>
                <c:pt idx="5673">
                  <c:v>36.345380811100931</c:v>
                </c:pt>
                <c:pt idx="5674">
                  <c:v>37.205312567851877</c:v>
                </c:pt>
                <c:pt idx="5675">
                  <c:v>36.929662482391677</c:v>
                </c:pt>
                <c:pt idx="5676">
                  <c:v>35.495752829359056</c:v>
                </c:pt>
                <c:pt idx="5677">
                  <c:v>35.137362126472517</c:v>
                </c:pt>
                <c:pt idx="5678">
                  <c:v>32.882826569648259</c:v>
                </c:pt>
                <c:pt idx="5679">
                  <c:v>34.409811665053319</c:v>
                </c:pt>
                <c:pt idx="5680">
                  <c:v>31.955949527686457</c:v>
                </c:pt>
                <c:pt idx="5681">
                  <c:v>30.05225400696866</c:v>
                </c:pt>
                <c:pt idx="5682">
                  <c:v>29.176798596190437</c:v>
                </c:pt>
                <c:pt idx="5683">
                  <c:v>28.944443910015483</c:v>
                </c:pt>
                <c:pt idx="5684">
                  <c:v>28.064115732099324</c:v>
                </c:pt>
                <c:pt idx="5685">
                  <c:v>27.257306926719284</c:v>
                </c:pt>
                <c:pt idx="5686">
                  <c:v>26.310185176570457</c:v>
                </c:pt>
                <c:pt idx="5687">
                  <c:v>25.352831013566806</c:v>
                </c:pt>
                <c:pt idx="5688">
                  <c:v>23.338157114100255</c:v>
                </c:pt>
                <c:pt idx="5689">
                  <c:v>22.185577366547907</c:v>
                </c:pt>
                <c:pt idx="5690">
                  <c:v>19.643807660051724</c:v>
                </c:pt>
                <c:pt idx="5691">
                  <c:v>17.307795669224031</c:v>
                </c:pt>
                <c:pt idx="5692">
                  <c:v>18.855409527722358</c:v>
                </c:pt>
                <c:pt idx="5693">
                  <c:v>19.162595279325533</c:v>
                </c:pt>
                <c:pt idx="5694">
                  <c:v>18.709836988586165</c:v>
                </c:pt>
                <c:pt idx="5695">
                  <c:v>18.061211717306801</c:v>
                </c:pt>
                <c:pt idx="5696">
                  <c:v>16.333018895003054</c:v>
                </c:pt>
                <c:pt idx="5697">
                  <c:v>15.272917081959735</c:v>
                </c:pt>
                <c:pt idx="5698">
                  <c:v>14.525976725339371</c:v>
                </c:pt>
                <c:pt idx="5699">
                  <c:v>12.46943606886196</c:v>
                </c:pt>
                <c:pt idx="5700">
                  <c:v>10.634083500815112</c:v>
                </c:pt>
                <c:pt idx="5701">
                  <c:v>9.1299363451026228</c:v>
                </c:pt>
                <c:pt idx="5702">
                  <c:v>6.5617994507001578</c:v>
                </c:pt>
                <c:pt idx="5703">
                  <c:v>8.2936074010122294</c:v>
                </c:pt>
                <c:pt idx="5704">
                  <c:v>8.2726535749306507</c:v>
                </c:pt>
                <c:pt idx="5705">
                  <c:v>8.1674319078647013</c:v>
                </c:pt>
                <c:pt idx="5706">
                  <c:v>7.4393386603368814</c:v>
                </c:pt>
                <c:pt idx="5707">
                  <c:v>7.8226656664776719</c:v>
                </c:pt>
                <c:pt idx="5708">
                  <c:v>8.672586511551069</c:v>
                </c:pt>
                <c:pt idx="5709">
                  <c:v>9.824985354459848</c:v>
                </c:pt>
                <c:pt idx="5710">
                  <c:v>12.047288753252513</c:v>
                </c:pt>
                <c:pt idx="5711">
                  <c:v>11.192565051908291</c:v>
                </c:pt>
                <c:pt idx="5712">
                  <c:v>11.425685708646494</c:v>
                </c:pt>
                <c:pt idx="5713">
                  <c:v>12.689773189063498</c:v>
                </c:pt>
                <c:pt idx="5714">
                  <c:v>12.860343239660819</c:v>
                </c:pt>
                <c:pt idx="5715">
                  <c:v>12.590876835399872</c:v>
                </c:pt>
                <c:pt idx="5716">
                  <c:v>14.734569984636039</c:v>
                </c:pt>
                <c:pt idx="5717">
                  <c:v>13.161550084079112</c:v>
                </c:pt>
                <c:pt idx="5718">
                  <c:v>11.163848883494047</c:v>
                </c:pt>
                <c:pt idx="5719">
                  <c:v>10.01378797465064</c:v>
                </c:pt>
                <c:pt idx="5720">
                  <c:v>9.7098793829092394</c:v>
                </c:pt>
                <c:pt idx="5721">
                  <c:v>8.2078645629959333</c:v>
                </c:pt>
                <c:pt idx="5722">
                  <c:v>7.122463938452956</c:v>
                </c:pt>
                <c:pt idx="5723">
                  <c:v>6.8980394918616152</c:v>
                </c:pt>
                <c:pt idx="5724">
                  <c:v>6.2845993769272868</c:v>
                </c:pt>
                <c:pt idx="5725">
                  <c:v>7.384786932151636</c:v>
                </c:pt>
                <c:pt idx="5726">
                  <c:v>7.5933266964017108</c:v>
                </c:pt>
                <c:pt idx="5727">
                  <c:v>7.7173590285591738</c:v>
                </c:pt>
                <c:pt idx="5728">
                  <c:v>7.2037325717936422</c:v>
                </c:pt>
                <c:pt idx="5729">
                  <c:v>6.4883736378285475</c:v>
                </c:pt>
                <c:pt idx="5730">
                  <c:v>5.3339510274107766</c:v>
                </c:pt>
                <c:pt idx="5731">
                  <c:v>5.2514464440909432</c:v>
                </c:pt>
                <c:pt idx="5732">
                  <c:v>3.6938869045485538</c:v>
                </c:pt>
                <c:pt idx="5733">
                  <c:v>2.5967726244451548</c:v>
                </c:pt>
                <c:pt idx="5734">
                  <c:v>1.9366764358241255</c:v>
                </c:pt>
                <c:pt idx="5735">
                  <c:v>1.9921570143334435</c:v>
                </c:pt>
                <c:pt idx="5736">
                  <c:v>2.6219107556557173</c:v>
                </c:pt>
                <c:pt idx="5737">
                  <c:v>0.58201008876827498</c:v>
                </c:pt>
                <c:pt idx="5738">
                  <c:v>-5.7832357871644036E-2</c:v>
                </c:pt>
                <c:pt idx="5739">
                  <c:v>0.40935729330080151</c:v>
                </c:pt>
                <c:pt idx="5740">
                  <c:v>0.94277306624177193</c:v>
                </c:pt>
                <c:pt idx="5741">
                  <c:v>1.8708144035641503</c:v>
                </c:pt>
                <c:pt idx="5742">
                  <c:v>3.0507065273642593</c:v>
                </c:pt>
                <c:pt idx="5743">
                  <c:v>2.9654354968032561</c:v>
                </c:pt>
                <c:pt idx="5744">
                  <c:v>5.18305688457452</c:v>
                </c:pt>
                <c:pt idx="5745">
                  <c:v>5.9361461974202774</c:v>
                </c:pt>
                <c:pt idx="5746">
                  <c:v>7.4570045932246547</c:v>
                </c:pt>
                <c:pt idx="5747">
                  <c:v>9.6967767721515639</c:v>
                </c:pt>
                <c:pt idx="5748">
                  <c:v>7.5309436167923485</c:v>
                </c:pt>
                <c:pt idx="5749">
                  <c:v>5.4106543411188408</c:v>
                </c:pt>
                <c:pt idx="5750">
                  <c:v>6.0017958846395949</c:v>
                </c:pt>
                <c:pt idx="5751">
                  <c:v>7.8055751364519397</c:v>
                </c:pt>
                <c:pt idx="5752">
                  <c:v>6.8699578544319984</c:v>
                </c:pt>
                <c:pt idx="5753">
                  <c:v>6.6463734832643659</c:v>
                </c:pt>
                <c:pt idx="5754">
                  <c:v>8.6861170155051575</c:v>
                </c:pt>
                <c:pt idx="5755">
                  <c:v>7.6702649037800654</c:v>
                </c:pt>
                <c:pt idx="5756">
                  <c:v>7.8174516165084107</c:v>
                </c:pt>
                <c:pt idx="5757">
                  <c:v>7.3547815229543838</c:v>
                </c:pt>
                <c:pt idx="5758">
                  <c:v>5.5180590546593473</c:v>
                </c:pt>
                <c:pt idx="5759">
                  <c:v>4.9640403812257459</c:v>
                </c:pt>
                <c:pt idx="5760">
                  <c:v>4.4150704442459539</c:v>
                </c:pt>
                <c:pt idx="5761">
                  <c:v>3.3669007495664403</c:v>
                </c:pt>
                <c:pt idx="5762">
                  <c:v>2.2083573921072723</c:v>
                </c:pt>
                <c:pt idx="5763">
                  <c:v>0.29672463407840061</c:v>
                </c:pt>
                <c:pt idx="5764">
                  <c:v>4.5688952240205756E-2</c:v>
                </c:pt>
                <c:pt idx="5765">
                  <c:v>-3.0493458598484389</c:v>
                </c:pt>
                <c:pt idx="5766">
                  <c:v>-1.4457331417427244</c:v>
                </c:pt>
                <c:pt idx="5767">
                  <c:v>0.91697940984990178</c:v>
                </c:pt>
                <c:pt idx="5768">
                  <c:v>2.9803074456987293</c:v>
                </c:pt>
                <c:pt idx="5769">
                  <c:v>3.5611995197193989</c:v>
                </c:pt>
                <c:pt idx="5770">
                  <c:v>2.832294598591421</c:v>
                </c:pt>
                <c:pt idx="5771">
                  <c:v>0.52543941895821433</c:v>
                </c:pt>
                <c:pt idx="5772">
                  <c:v>1.1523874806958692</c:v>
                </c:pt>
                <c:pt idx="5773">
                  <c:v>1.8515354239906425</c:v>
                </c:pt>
                <c:pt idx="5774">
                  <c:v>-0.77813815565618372</c:v>
                </c:pt>
                <c:pt idx="5775">
                  <c:v>-1.0482427991227294</c:v>
                </c:pt>
                <c:pt idx="5776">
                  <c:v>-1.2986888585001255</c:v>
                </c:pt>
                <c:pt idx="5777">
                  <c:v>9.207899018149174E-5</c:v>
                </c:pt>
                <c:pt idx="5778">
                  <c:v>-1.4440449115242089</c:v>
                </c:pt>
                <c:pt idx="5779">
                  <c:v>-1.6774890031384286</c:v>
                </c:pt>
                <c:pt idx="5780">
                  <c:v>-1.899723119105692</c:v>
                </c:pt>
                <c:pt idx="5781">
                  <c:v>-1.4750978984164258</c:v>
                </c:pt>
                <c:pt idx="5782">
                  <c:v>0.35308242123224748</c:v>
                </c:pt>
                <c:pt idx="5783">
                  <c:v>-0.11684631574469442</c:v>
                </c:pt>
                <c:pt idx="5784">
                  <c:v>8.8936525405429886E-2</c:v>
                </c:pt>
                <c:pt idx="5785">
                  <c:v>3.1658923693850451</c:v>
                </c:pt>
                <c:pt idx="5786">
                  <c:v>4.2149784766172242</c:v>
                </c:pt>
                <c:pt idx="5787">
                  <c:v>6.1651683931673995</c:v>
                </c:pt>
                <c:pt idx="5788">
                  <c:v>6.2172054605932097</c:v>
                </c:pt>
                <c:pt idx="5789">
                  <c:v>5.0781095164677152</c:v>
                </c:pt>
                <c:pt idx="5790">
                  <c:v>5.6669041573059893</c:v>
                </c:pt>
                <c:pt idx="5791">
                  <c:v>4.6357305882421818</c:v>
                </c:pt>
                <c:pt idx="5792">
                  <c:v>4.3807763816624989</c:v>
                </c:pt>
                <c:pt idx="5793">
                  <c:v>4.9515732792508986</c:v>
                </c:pt>
                <c:pt idx="5794">
                  <c:v>3.186263939911508</c:v>
                </c:pt>
                <c:pt idx="5795">
                  <c:v>3.0204205592858147</c:v>
                </c:pt>
                <c:pt idx="5796">
                  <c:v>0.56517485183680216</c:v>
                </c:pt>
                <c:pt idx="5797">
                  <c:v>1.1271944072632103</c:v>
                </c:pt>
                <c:pt idx="5798">
                  <c:v>1.1199942424651235</c:v>
                </c:pt>
                <c:pt idx="5799">
                  <c:v>3.3509252803771608</c:v>
                </c:pt>
                <c:pt idx="5800">
                  <c:v>5.5301576389045923</c:v>
                </c:pt>
                <c:pt idx="5801">
                  <c:v>4.7879594970235386</c:v>
                </c:pt>
                <c:pt idx="5802">
                  <c:v>3.0191384545346809</c:v>
                </c:pt>
                <c:pt idx="5803">
                  <c:v>3.1818144245772744</c:v>
                </c:pt>
                <c:pt idx="5804">
                  <c:v>3.8424306162126447</c:v>
                </c:pt>
                <c:pt idx="5805">
                  <c:v>2.1495366295294378</c:v>
                </c:pt>
                <c:pt idx="5806">
                  <c:v>2.0415158403111504</c:v>
                </c:pt>
                <c:pt idx="5807">
                  <c:v>0.23140967651840669</c:v>
                </c:pt>
                <c:pt idx="5808">
                  <c:v>0.63854974532376463</c:v>
                </c:pt>
                <c:pt idx="5809">
                  <c:v>-1.0470676590827728</c:v>
                </c:pt>
                <c:pt idx="5810">
                  <c:v>-0.84309594453751813</c:v>
                </c:pt>
                <c:pt idx="5811">
                  <c:v>-0.74655708546016086</c:v>
                </c:pt>
                <c:pt idx="5812">
                  <c:v>-1.814466471278537</c:v>
                </c:pt>
                <c:pt idx="5813">
                  <c:v>-3.5674415583280923</c:v>
                </c:pt>
                <c:pt idx="5814">
                  <c:v>-3.8478827513312499</c:v>
                </c:pt>
                <c:pt idx="5815">
                  <c:v>-3.4119691440959143</c:v>
                </c:pt>
                <c:pt idx="5816">
                  <c:v>-2.0242889093811947</c:v>
                </c:pt>
                <c:pt idx="5817">
                  <c:v>-0.81017020284875374</c:v>
                </c:pt>
                <c:pt idx="5818">
                  <c:v>0.64946290466956935</c:v>
                </c:pt>
                <c:pt idx="5819">
                  <c:v>-0.35563979309271054</c:v>
                </c:pt>
                <c:pt idx="5820">
                  <c:v>-2.16321942177558</c:v>
                </c:pt>
                <c:pt idx="5821">
                  <c:v>-3.0810143466049835</c:v>
                </c:pt>
                <c:pt idx="5822">
                  <c:v>-4.3965115527952072</c:v>
                </c:pt>
                <c:pt idx="5823">
                  <c:v>-5.2648386518662633</c:v>
                </c:pt>
                <c:pt idx="5824">
                  <c:v>-4.1721976962779719</c:v>
                </c:pt>
                <c:pt idx="5825">
                  <c:v>-4.0412752833403758</c:v>
                </c:pt>
                <c:pt idx="5826">
                  <c:v>-4.0404814972714478</c:v>
                </c:pt>
                <c:pt idx="5827">
                  <c:v>-5.1162846423842474</c:v>
                </c:pt>
                <c:pt idx="5828">
                  <c:v>-4.7536713251958806</c:v>
                </c:pt>
                <c:pt idx="5829">
                  <c:v>-4.9854427152642113</c:v>
                </c:pt>
                <c:pt idx="5830">
                  <c:v>-4.9290083776653413</c:v>
                </c:pt>
                <c:pt idx="5831">
                  <c:v>-2.7186413135749237</c:v>
                </c:pt>
                <c:pt idx="5832">
                  <c:v>-0.13669507412166002</c:v>
                </c:pt>
                <c:pt idx="5833">
                  <c:v>2.033355090196054</c:v>
                </c:pt>
                <c:pt idx="5834">
                  <c:v>3.7067715026489356</c:v>
                </c:pt>
                <c:pt idx="5835">
                  <c:v>3.7182913837043161</c:v>
                </c:pt>
                <c:pt idx="5836">
                  <c:v>4.4319299662947191</c:v>
                </c:pt>
                <c:pt idx="5837">
                  <c:v>5.5652377696004374</c:v>
                </c:pt>
                <c:pt idx="5838">
                  <c:v>4.87471263707583</c:v>
                </c:pt>
                <c:pt idx="5839">
                  <c:v>6.0947043501553662</c:v>
                </c:pt>
                <c:pt idx="5840">
                  <c:v>6.9043570987915315</c:v>
                </c:pt>
                <c:pt idx="5841">
                  <c:v>6.6185876010798985</c:v>
                </c:pt>
                <c:pt idx="5842">
                  <c:v>5.8272980058199195</c:v>
                </c:pt>
                <c:pt idx="5843">
                  <c:v>5.8140045123968642</c:v>
                </c:pt>
                <c:pt idx="5844">
                  <c:v>5.8818801753300409</c:v>
                </c:pt>
                <c:pt idx="5845">
                  <c:v>5.9084920254655175</c:v>
                </c:pt>
                <c:pt idx="5846">
                  <c:v>7.7063545920114418</c:v>
                </c:pt>
                <c:pt idx="5847">
                  <c:v>9.0363387352539526</c:v>
                </c:pt>
                <c:pt idx="5848">
                  <c:v>10.124538108059662</c:v>
                </c:pt>
                <c:pt idx="5849">
                  <c:v>10.224555999832495</c:v>
                </c:pt>
                <c:pt idx="5850">
                  <c:v>10.333733925645218</c:v>
                </c:pt>
                <c:pt idx="5851">
                  <c:v>7.956529235466177</c:v>
                </c:pt>
                <c:pt idx="5852">
                  <c:v>7.5288829261270145</c:v>
                </c:pt>
                <c:pt idx="5853">
                  <c:v>6.2594659322461199</c:v>
                </c:pt>
                <c:pt idx="5854">
                  <c:v>5.7878695680819341</c:v>
                </c:pt>
                <c:pt idx="5855">
                  <c:v>3.3224040416586877</c:v>
                </c:pt>
                <c:pt idx="5856">
                  <c:v>2.0717412167570237</c:v>
                </c:pt>
                <c:pt idx="5857">
                  <c:v>1.2099148711064804</c:v>
                </c:pt>
                <c:pt idx="5858">
                  <c:v>6.4262706330515992E-2</c:v>
                </c:pt>
                <c:pt idx="5859">
                  <c:v>-2.0580266060260635</c:v>
                </c:pt>
                <c:pt idx="5860">
                  <c:v>-3.8843790873673933</c:v>
                </c:pt>
                <c:pt idx="5861">
                  <c:v>-4.9210795813662402</c:v>
                </c:pt>
                <c:pt idx="5862">
                  <c:v>-5.2187842895219365</c:v>
                </c:pt>
                <c:pt idx="5863">
                  <c:v>-3.6070634167801288</c:v>
                </c:pt>
                <c:pt idx="5864">
                  <c:v>-0.89828529965379655</c:v>
                </c:pt>
                <c:pt idx="5865">
                  <c:v>0.64830058787871492</c:v>
                </c:pt>
                <c:pt idx="5866">
                  <c:v>-1.1885664068924835</c:v>
                </c:pt>
                <c:pt idx="5867">
                  <c:v>-1.7677690693924222</c:v>
                </c:pt>
                <c:pt idx="5868">
                  <c:v>-2.5684526702283512</c:v>
                </c:pt>
                <c:pt idx="5869">
                  <c:v>-1.0109049149176825</c:v>
                </c:pt>
                <c:pt idx="5870">
                  <c:v>-1.1862879728904228</c:v>
                </c:pt>
                <c:pt idx="5871">
                  <c:v>-1.2908367776608425</c:v>
                </c:pt>
                <c:pt idx="5872">
                  <c:v>-2.0518670413164992</c:v>
                </c:pt>
                <c:pt idx="5873">
                  <c:v>-4.8892919584585917</c:v>
                </c:pt>
                <c:pt idx="5874">
                  <c:v>-5.4335199726610854</c:v>
                </c:pt>
                <c:pt idx="5875">
                  <c:v>-4.564412621059013</c:v>
                </c:pt>
                <c:pt idx="5876">
                  <c:v>-2.9993616613808536</c:v>
                </c:pt>
                <c:pt idx="5877">
                  <c:v>-2.5414705941390117</c:v>
                </c:pt>
                <c:pt idx="5878">
                  <c:v>-2.8141672737271692</c:v>
                </c:pt>
                <c:pt idx="5879">
                  <c:v>-3.6589825768439739</c:v>
                </c:pt>
                <c:pt idx="5880">
                  <c:v>-2.5516073208269976</c:v>
                </c:pt>
                <c:pt idx="5881">
                  <c:v>-3.0158647644583905</c:v>
                </c:pt>
                <c:pt idx="5882">
                  <c:v>-1.5343134760864197</c:v>
                </c:pt>
                <c:pt idx="5883">
                  <c:v>1.4509862299984162</c:v>
                </c:pt>
                <c:pt idx="5884">
                  <c:v>1.0564888974611779</c:v>
                </c:pt>
                <c:pt idx="5885">
                  <c:v>2.4062598687205852</c:v>
                </c:pt>
                <c:pt idx="5886">
                  <c:v>1.1722030480163617</c:v>
                </c:pt>
                <c:pt idx="5887">
                  <c:v>0.20794089685893613</c:v>
                </c:pt>
                <c:pt idx="5888">
                  <c:v>0.666476865043654</c:v>
                </c:pt>
                <c:pt idx="5889">
                  <c:v>2.0250122246418707</c:v>
                </c:pt>
                <c:pt idx="5890">
                  <c:v>1.5709580677778392</c:v>
                </c:pt>
                <c:pt idx="5891">
                  <c:v>0.47380578488532699</c:v>
                </c:pt>
                <c:pt idx="5892">
                  <c:v>1.11315259828879</c:v>
                </c:pt>
                <c:pt idx="5893">
                  <c:v>-4.0249409163444286E-2</c:v>
                </c:pt>
                <c:pt idx="5894">
                  <c:v>-0.70427604577101743</c:v>
                </c:pt>
                <c:pt idx="5895">
                  <c:v>0.32172645221712903</c:v>
                </c:pt>
                <c:pt idx="5896">
                  <c:v>0.65030647801494545</c:v>
                </c:pt>
                <c:pt idx="5897">
                  <c:v>-0.34885098000384229</c:v>
                </c:pt>
                <c:pt idx="5898">
                  <c:v>0.81293208769575731</c:v>
                </c:pt>
                <c:pt idx="5899">
                  <c:v>0.46998131052532421</c:v>
                </c:pt>
                <c:pt idx="5900">
                  <c:v>1.9638845040276172</c:v>
                </c:pt>
                <c:pt idx="5901">
                  <c:v>2.4462747503389846</c:v>
                </c:pt>
                <c:pt idx="5902">
                  <c:v>2.3122525383451293</c:v>
                </c:pt>
                <c:pt idx="5903">
                  <c:v>2.4472179728648036</c:v>
                </c:pt>
                <c:pt idx="5904">
                  <c:v>1.4337879015344512</c:v>
                </c:pt>
                <c:pt idx="5905">
                  <c:v>0.58491588228292435</c:v>
                </c:pt>
                <c:pt idx="5906">
                  <c:v>0.12434923565373904</c:v>
                </c:pt>
                <c:pt idx="5907">
                  <c:v>0.17720483591713676</c:v>
                </c:pt>
                <c:pt idx="5908">
                  <c:v>-1.4744721153667562</c:v>
                </c:pt>
                <c:pt idx="5909">
                  <c:v>-2.4526327422237282</c:v>
                </c:pt>
                <c:pt idx="5910">
                  <c:v>-4.0513798828045475</c:v>
                </c:pt>
                <c:pt idx="5911">
                  <c:v>-3.7716307222867558</c:v>
                </c:pt>
                <c:pt idx="5912">
                  <c:v>-5.540348306532568</c:v>
                </c:pt>
                <c:pt idx="5913">
                  <c:v>-4.2695499931795746</c:v>
                </c:pt>
                <c:pt idx="5914">
                  <c:v>-0.72531438254243541</c:v>
                </c:pt>
                <c:pt idx="5915">
                  <c:v>-0.88888217608410092</c:v>
                </c:pt>
                <c:pt idx="5916">
                  <c:v>-2.2348572894699616</c:v>
                </c:pt>
                <c:pt idx="5917">
                  <c:v>-2.4240474505904936</c:v>
                </c:pt>
                <c:pt idx="5918">
                  <c:v>-2.6010123373506371</c:v>
                </c:pt>
                <c:pt idx="5919">
                  <c:v>-2.3991623437139262</c:v>
                </c:pt>
                <c:pt idx="5920">
                  <c:v>-0.41314729196064615</c:v>
                </c:pt>
                <c:pt idx="5921">
                  <c:v>0.99638315913184305</c:v>
                </c:pt>
                <c:pt idx="5922">
                  <c:v>0.35146922548699855</c:v>
                </c:pt>
                <c:pt idx="5923">
                  <c:v>1.6125720592358876</c:v>
                </c:pt>
                <c:pt idx="5924">
                  <c:v>-0.93178593145635169</c:v>
                </c:pt>
                <c:pt idx="5925">
                  <c:v>-2.5657573774781572</c:v>
                </c:pt>
                <c:pt idx="5926">
                  <c:v>-3.984288789236766</c:v>
                </c:pt>
                <c:pt idx="5927">
                  <c:v>-4.9821346482487208</c:v>
                </c:pt>
                <c:pt idx="5928">
                  <c:v>-6.00687411404573</c:v>
                </c:pt>
                <c:pt idx="5929">
                  <c:v>-4.5487706826961984</c:v>
                </c:pt>
                <c:pt idx="5930">
                  <c:v>-5.6306909663041704</c:v>
                </c:pt>
                <c:pt idx="5931">
                  <c:v>-6.0130448562349086</c:v>
                </c:pt>
                <c:pt idx="5932">
                  <c:v>-4.8099567780506503</c:v>
                </c:pt>
                <c:pt idx="5933">
                  <c:v>-4.2519575363014521</c:v>
                </c:pt>
                <c:pt idx="5934">
                  <c:v>-3.7971554817704418</c:v>
                </c:pt>
                <c:pt idx="5935">
                  <c:v>-2.608928340377163</c:v>
                </c:pt>
                <c:pt idx="5936">
                  <c:v>-2.7417578772261599</c:v>
                </c:pt>
                <c:pt idx="5937">
                  <c:v>-1.9464897906643961</c:v>
                </c:pt>
                <c:pt idx="5938">
                  <c:v>-1.8559554471019339</c:v>
                </c:pt>
                <c:pt idx="5939">
                  <c:v>-2.0716729335612274</c:v>
                </c:pt>
                <c:pt idx="5940">
                  <c:v>-1.5528837380936018</c:v>
                </c:pt>
                <c:pt idx="5941">
                  <c:v>-2.9008729066401568</c:v>
                </c:pt>
                <c:pt idx="5942">
                  <c:v>-3.8518319186600865</c:v>
                </c:pt>
                <c:pt idx="5943">
                  <c:v>-2.4214514247488075</c:v>
                </c:pt>
                <c:pt idx="5944">
                  <c:v>-1.3943670615567916</c:v>
                </c:pt>
                <c:pt idx="5945">
                  <c:v>0.31415093124830157</c:v>
                </c:pt>
                <c:pt idx="5946">
                  <c:v>0.93097995426287539</c:v>
                </c:pt>
                <c:pt idx="5947">
                  <c:v>-0.72189764473513585</c:v>
                </c:pt>
                <c:pt idx="5948">
                  <c:v>0.54009143621515077</c:v>
                </c:pt>
                <c:pt idx="5949">
                  <c:v>-0.1966246295386215</c:v>
                </c:pt>
                <c:pt idx="5950">
                  <c:v>0.82860077713541358</c:v>
                </c:pt>
                <c:pt idx="5951">
                  <c:v>1.7838171365228779</c:v>
                </c:pt>
                <c:pt idx="5952">
                  <c:v>1.5039848520375929</c:v>
                </c:pt>
                <c:pt idx="5953">
                  <c:v>0.96946713262476125</c:v>
                </c:pt>
                <c:pt idx="5954">
                  <c:v>3.5628038902114234</c:v>
                </c:pt>
                <c:pt idx="5955">
                  <c:v>2.3043411532874289</c:v>
                </c:pt>
                <c:pt idx="5956">
                  <c:v>1.8242281700444654</c:v>
                </c:pt>
                <c:pt idx="5957">
                  <c:v>0.69775499500791804</c:v>
                </c:pt>
                <c:pt idx="5958">
                  <c:v>-0.42046669858294783</c:v>
                </c:pt>
                <c:pt idx="5959">
                  <c:v>-2.5965575782114763</c:v>
                </c:pt>
                <c:pt idx="5960">
                  <c:v>-4.2398969624745799</c:v>
                </c:pt>
                <c:pt idx="5961">
                  <c:v>-4.2691411511466475</c:v>
                </c:pt>
                <c:pt idx="5962">
                  <c:v>-3.2767221218176785</c:v>
                </c:pt>
                <c:pt idx="5963">
                  <c:v>-3.7223224374330175</c:v>
                </c:pt>
                <c:pt idx="5964">
                  <c:v>-3.1370823161605896</c:v>
                </c:pt>
                <c:pt idx="5965">
                  <c:v>-4.3104876198475219</c:v>
                </c:pt>
                <c:pt idx="5966">
                  <c:v>-4.1800944445104937</c:v>
                </c:pt>
                <c:pt idx="5967">
                  <c:v>-6.3227346533905529</c:v>
                </c:pt>
                <c:pt idx="5968">
                  <c:v>-4.5913542122931146</c:v>
                </c:pt>
                <c:pt idx="5969">
                  <c:v>-2.9764219293609728</c:v>
                </c:pt>
                <c:pt idx="5970">
                  <c:v>-0.61548323558403595</c:v>
                </c:pt>
                <c:pt idx="5971">
                  <c:v>-0.64050126346529801</c:v>
                </c:pt>
                <c:pt idx="5972">
                  <c:v>-2.2802793150852083</c:v>
                </c:pt>
                <c:pt idx="5973">
                  <c:v>-3.1635720332091148</c:v>
                </c:pt>
                <c:pt idx="5974">
                  <c:v>-1.4676936817618784</c:v>
                </c:pt>
                <c:pt idx="5975">
                  <c:v>-0.91446531555929689</c:v>
                </c:pt>
                <c:pt idx="5976">
                  <c:v>-1.0014208433751572</c:v>
                </c:pt>
                <c:pt idx="5977">
                  <c:v>-0.79020719164065767</c:v>
                </c:pt>
                <c:pt idx="5978">
                  <c:v>5.2084308979295134E-2</c:v>
                </c:pt>
                <c:pt idx="5979">
                  <c:v>1.9330543888265403</c:v>
                </c:pt>
                <c:pt idx="5980">
                  <c:v>1.0946911745420045</c:v>
                </c:pt>
                <c:pt idx="5981">
                  <c:v>1.4651716510113686</c:v>
                </c:pt>
                <c:pt idx="5982">
                  <c:v>1.3236175150661214</c:v>
                </c:pt>
                <c:pt idx="5983">
                  <c:v>-1.0839724129379895</c:v>
                </c:pt>
                <c:pt idx="5984">
                  <c:v>-2.3496883330939471</c:v>
                </c:pt>
                <c:pt idx="5985">
                  <c:v>-1.7717987492002691</c:v>
                </c:pt>
                <c:pt idx="5986">
                  <c:v>-2.6833236769585991</c:v>
                </c:pt>
                <c:pt idx="5987">
                  <c:v>-2.4287530091001202</c:v>
                </c:pt>
                <c:pt idx="5988">
                  <c:v>-2.4434231106248605</c:v>
                </c:pt>
                <c:pt idx="5989">
                  <c:v>-1.834189309023917</c:v>
                </c:pt>
                <c:pt idx="5990">
                  <c:v>-4.2651356598572576</c:v>
                </c:pt>
                <c:pt idx="5991">
                  <c:v>-7.1132104770645714</c:v>
                </c:pt>
                <c:pt idx="5992">
                  <c:v>-5.2504770134333238</c:v>
                </c:pt>
                <c:pt idx="5993">
                  <c:v>-4.4068419272930948</c:v>
                </c:pt>
                <c:pt idx="5994">
                  <c:v>-5.0526182753298272</c:v>
                </c:pt>
                <c:pt idx="5995">
                  <c:v>-5.3934171703380036</c:v>
                </c:pt>
                <c:pt idx="5996">
                  <c:v>-5.2089478055790517</c:v>
                </c:pt>
                <c:pt idx="5997">
                  <c:v>-4.0744341461386444</c:v>
                </c:pt>
                <c:pt idx="5998">
                  <c:v>-5.7912772771543111</c:v>
                </c:pt>
                <c:pt idx="5999">
                  <c:v>-3.6166816657414786</c:v>
                </c:pt>
                <c:pt idx="6000">
                  <c:v>-1.5709189371085306</c:v>
                </c:pt>
                <c:pt idx="6001">
                  <c:v>0.38877414187044773</c:v>
                </c:pt>
                <c:pt idx="6002">
                  <c:v>0.41025216305329848</c:v>
                </c:pt>
                <c:pt idx="6003">
                  <c:v>-0.52598975799118763</c:v>
                </c:pt>
                <c:pt idx="6004">
                  <c:v>3.1369011463729994</c:v>
                </c:pt>
                <c:pt idx="6005">
                  <c:v>2.3695024265160773</c:v>
                </c:pt>
                <c:pt idx="6006">
                  <c:v>2.3389365810738596</c:v>
                </c:pt>
                <c:pt idx="6007">
                  <c:v>2.3367954487901881</c:v>
                </c:pt>
                <c:pt idx="6008">
                  <c:v>3.767660371705893</c:v>
                </c:pt>
                <c:pt idx="6009">
                  <c:v>6.1358692739178418</c:v>
                </c:pt>
                <c:pt idx="6010">
                  <c:v>8.0379714993786671</c:v>
                </c:pt>
                <c:pt idx="6011">
                  <c:v>9.170066042469367</c:v>
                </c:pt>
                <c:pt idx="6012">
                  <c:v>9.7978643852964016</c:v>
                </c:pt>
                <c:pt idx="6013">
                  <c:v>9.4243614732458383</c:v>
                </c:pt>
                <c:pt idx="6014">
                  <c:v>8.247562632907588</c:v>
                </c:pt>
                <c:pt idx="6015">
                  <c:v>7.3465423927704174</c:v>
                </c:pt>
                <c:pt idx="6016">
                  <c:v>7.277237368433731</c:v>
                </c:pt>
                <c:pt idx="6017">
                  <c:v>6.2831960288062625</c:v>
                </c:pt>
                <c:pt idx="6018">
                  <c:v>6.6635613447353137</c:v>
                </c:pt>
                <c:pt idx="6019">
                  <c:v>6.2883324071217501</c:v>
                </c:pt>
                <c:pt idx="6020">
                  <c:v>7.9546591939938933</c:v>
                </c:pt>
                <c:pt idx="6021">
                  <c:v>7.0089689045692207</c:v>
                </c:pt>
                <c:pt idx="6022">
                  <c:v>4.5568699709528886</c:v>
                </c:pt>
                <c:pt idx="6023">
                  <c:v>4.4135576899573525</c:v>
                </c:pt>
                <c:pt idx="6024">
                  <c:v>2.0599764747871321</c:v>
                </c:pt>
                <c:pt idx="6025">
                  <c:v>0.64612616649590149</c:v>
                </c:pt>
                <c:pt idx="6026">
                  <c:v>-2.5123303144355567</c:v>
                </c:pt>
                <c:pt idx="6027">
                  <c:v>-2.7946323637510808</c:v>
                </c:pt>
                <c:pt idx="6028">
                  <c:v>-2.1914676871536511</c:v>
                </c:pt>
                <c:pt idx="6029">
                  <c:v>-2.6454787877732397</c:v>
                </c:pt>
                <c:pt idx="6030">
                  <c:v>-3.3453464672932256</c:v>
                </c:pt>
                <c:pt idx="6031">
                  <c:v>-3.1549894761519881</c:v>
                </c:pt>
                <c:pt idx="6032">
                  <c:v>-5.6739107520061154</c:v>
                </c:pt>
                <c:pt idx="6033">
                  <c:v>-7.124938747412366</c:v>
                </c:pt>
                <c:pt idx="6034">
                  <c:v>-8.8551256267518603</c:v>
                </c:pt>
                <c:pt idx="6035">
                  <c:v>-5.6950416853326447</c:v>
                </c:pt>
                <c:pt idx="6036">
                  <c:v>-6.6997425985003494</c:v>
                </c:pt>
                <c:pt idx="6037">
                  <c:v>-7.2156481895772737</c:v>
                </c:pt>
                <c:pt idx="6038">
                  <c:v>-8.4546696525629308</c:v>
                </c:pt>
                <c:pt idx="6039">
                  <c:v>-7.785963743673145</c:v>
                </c:pt>
                <c:pt idx="6040">
                  <c:v>-6.628716829553988</c:v>
                </c:pt>
                <c:pt idx="6041">
                  <c:v>-5.6346631578144413</c:v>
                </c:pt>
                <c:pt idx="6042">
                  <c:v>-4.6777863918011038</c:v>
                </c:pt>
                <c:pt idx="6043">
                  <c:v>-3.3323642920491956</c:v>
                </c:pt>
                <c:pt idx="6044">
                  <c:v>-3.3374462452558915</c:v>
                </c:pt>
                <c:pt idx="6045">
                  <c:v>-3.5070677080062764</c:v>
                </c:pt>
                <c:pt idx="6046">
                  <c:v>-4.582682669996033</c:v>
                </c:pt>
                <c:pt idx="6047">
                  <c:v>-3.8617431771813764</c:v>
                </c:pt>
                <c:pt idx="6048">
                  <c:v>-3.4216678463931691</c:v>
                </c:pt>
                <c:pt idx="6049">
                  <c:v>-2.4063813903502798</c:v>
                </c:pt>
                <c:pt idx="6050">
                  <c:v>-3.0863882739841295</c:v>
                </c:pt>
                <c:pt idx="6051">
                  <c:v>-0.84148327697584524</c:v>
                </c:pt>
                <c:pt idx="6052">
                  <c:v>-0.64579789551771472</c:v>
                </c:pt>
                <c:pt idx="6053">
                  <c:v>0.18898292881293063</c:v>
                </c:pt>
                <c:pt idx="6054">
                  <c:v>-8.5665938849866008E-2</c:v>
                </c:pt>
                <c:pt idx="6055">
                  <c:v>2.4937209281251156E-2</c:v>
                </c:pt>
                <c:pt idx="6056">
                  <c:v>0.42460039285181228</c:v>
                </c:pt>
                <c:pt idx="6057">
                  <c:v>0.64148922635804873</c:v>
                </c:pt>
                <c:pt idx="6058">
                  <c:v>1.2947602175005368</c:v>
                </c:pt>
                <c:pt idx="6059">
                  <c:v>1.631090488391004</c:v>
                </c:pt>
                <c:pt idx="6060">
                  <c:v>2.4737476626891963</c:v>
                </c:pt>
                <c:pt idx="6061">
                  <c:v>2.6624209664975478</c:v>
                </c:pt>
                <c:pt idx="6062">
                  <c:v>2.8657514747929365</c:v>
                </c:pt>
                <c:pt idx="6063">
                  <c:v>1.5025059351457402</c:v>
                </c:pt>
                <c:pt idx="6064">
                  <c:v>1.3222409200053251</c:v>
                </c:pt>
                <c:pt idx="6065">
                  <c:v>2.0402107174335278</c:v>
                </c:pt>
                <c:pt idx="6066">
                  <c:v>2.8133350639057078</c:v>
                </c:pt>
                <c:pt idx="6067">
                  <c:v>4.321072135641872</c:v>
                </c:pt>
                <c:pt idx="6068">
                  <c:v>4.9526356220682404</c:v>
                </c:pt>
                <c:pt idx="6069">
                  <c:v>5.1349154471743148</c:v>
                </c:pt>
                <c:pt idx="6070">
                  <c:v>5.3713064341493126</c:v>
                </c:pt>
                <c:pt idx="6071">
                  <c:v>4.6446425527341724</c:v>
                </c:pt>
                <c:pt idx="6072">
                  <c:v>4.1000345602330261</c:v>
                </c:pt>
                <c:pt idx="6073">
                  <c:v>4.474363950993359</c:v>
                </c:pt>
                <c:pt idx="6074">
                  <c:v>4.3395078335688924</c:v>
                </c:pt>
                <c:pt idx="6075">
                  <c:v>4.6908587655192786</c:v>
                </c:pt>
                <c:pt idx="6076">
                  <c:v>4.7289276855354991</c:v>
                </c:pt>
                <c:pt idx="6077">
                  <c:v>3.6391597214184532</c:v>
                </c:pt>
                <c:pt idx="6078">
                  <c:v>2.6016784428441775</c:v>
                </c:pt>
                <c:pt idx="6079">
                  <c:v>1.4034685423950848</c:v>
                </c:pt>
                <c:pt idx="6080">
                  <c:v>1.0455518312022982</c:v>
                </c:pt>
                <c:pt idx="6081">
                  <c:v>1.7905942666764798</c:v>
                </c:pt>
                <c:pt idx="6082">
                  <c:v>1.3540126103911176</c:v>
                </c:pt>
                <c:pt idx="6083">
                  <c:v>0.45855341095642177</c:v>
                </c:pt>
                <c:pt idx="6084">
                  <c:v>-0.44091005645178916</c:v>
                </c:pt>
                <c:pt idx="6085">
                  <c:v>-1.1962648416850672</c:v>
                </c:pt>
                <c:pt idx="6086">
                  <c:v>-0.46404937363065074</c:v>
                </c:pt>
                <c:pt idx="6087">
                  <c:v>0.12588591315640513</c:v>
                </c:pt>
                <c:pt idx="6088">
                  <c:v>0.52118845871087482</c:v>
                </c:pt>
                <c:pt idx="6089">
                  <c:v>2.4251112114506048</c:v>
                </c:pt>
                <c:pt idx="6090">
                  <c:v>1.8822901833736168</c:v>
                </c:pt>
                <c:pt idx="6091">
                  <c:v>1.9457151362831833</c:v>
                </c:pt>
                <c:pt idx="6092">
                  <c:v>2.9045127179761181</c:v>
                </c:pt>
                <c:pt idx="6093">
                  <c:v>3.7011470487244091</c:v>
                </c:pt>
                <c:pt idx="6094">
                  <c:v>4.1098656916612288</c:v>
                </c:pt>
                <c:pt idx="6095">
                  <c:v>4.2665407215606876</c:v>
                </c:pt>
                <c:pt idx="6096">
                  <c:v>4.6281114336035811</c:v>
                </c:pt>
                <c:pt idx="6097">
                  <c:v>3.9102457926840883</c:v>
                </c:pt>
                <c:pt idx="6098">
                  <c:v>2.7914881598943384</c:v>
                </c:pt>
                <c:pt idx="6099">
                  <c:v>3.6771518602461337</c:v>
                </c:pt>
                <c:pt idx="6100">
                  <c:v>3.5508917044647021</c:v>
                </c:pt>
                <c:pt idx="6101">
                  <c:v>5.7709848741891951</c:v>
                </c:pt>
                <c:pt idx="6102">
                  <c:v>5.4675189023299344</c:v>
                </c:pt>
                <c:pt idx="6103">
                  <c:v>4.2355712286225717</c:v>
                </c:pt>
                <c:pt idx="6104">
                  <c:v>4.3716495139784062</c:v>
                </c:pt>
                <c:pt idx="6105">
                  <c:v>3.5603342260409163</c:v>
                </c:pt>
                <c:pt idx="6106">
                  <c:v>3.0723859021975493</c:v>
                </c:pt>
                <c:pt idx="6107">
                  <c:v>3.8743302549399741</c:v>
                </c:pt>
                <c:pt idx="6108">
                  <c:v>3.0987268919889974</c:v>
                </c:pt>
                <c:pt idx="6109">
                  <c:v>3.5996714516081543</c:v>
                </c:pt>
                <c:pt idx="6110">
                  <c:v>3.8295163418646703</c:v>
                </c:pt>
                <c:pt idx="6111">
                  <c:v>3.6352009945285175</c:v>
                </c:pt>
                <c:pt idx="6112">
                  <c:v>4.1080011050896159</c:v>
                </c:pt>
                <c:pt idx="6113">
                  <c:v>2.7639263800596279</c:v>
                </c:pt>
                <c:pt idx="6114">
                  <c:v>2.5847181388660685</c:v>
                </c:pt>
                <c:pt idx="6115">
                  <c:v>0.40822067373078208</c:v>
                </c:pt>
                <c:pt idx="6116">
                  <c:v>-1.2744322823389207</c:v>
                </c:pt>
                <c:pt idx="6117">
                  <c:v>3.4669505647257653E-2</c:v>
                </c:pt>
                <c:pt idx="6118">
                  <c:v>0.32958619433168224</c:v>
                </c:pt>
                <c:pt idx="6119">
                  <c:v>-1.3233486026609975</c:v>
                </c:pt>
                <c:pt idx="6120">
                  <c:v>0.40965161347251178</c:v>
                </c:pt>
                <c:pt idx="6121">
                  <c:v>1.0184607403548374</c:v>
                </c:pt>
                <c:pt idx="6122">
                  <c:v>1.0257865621205227</c:v>
                </c:pt>
                <c:pt idx="6123">
                  <c:v>0.54677918890831523</c:v>
                </c:pt>
                <c:pt idx="6124">
                  <c:v>2.3546247388420194</c:v>
                </c:pt>
                <c:pt idx="6125">
                  <c:v>3.4982040751942325</c:v>
                </c:pt>
                <c:pt idx="6126">
                  <c:v>5.2948263744648303</c:v>
                </c:pt>
                <c:pt idx="6127">
                  <c:v>5.4481652630164916</c:v>
                </c:pt>
                <c:pt idx="6128">
                  <c:v>4.6732598257763547</c:v>
                </c:pt>
                <c:pt idx="6129">
                  <c:v>3.4878253276221995</c:v>
                </c:pt>
                <c:pt idx="6130">
                  <c:v>3.3190318849851175</c:v>
                </c:pt>
                <c:pt idx="6131">
                  <c:v>4.0149526643275069</c:v>
                </c:pt>
                <c:pt idx="6132">
                  <c:v>3.9740676832272999</c:v>
                </c:pt>
                <c:pt idx="6133">
                  <c:v>4.2236401549316103</c:v>
                </c:pt>
                <c:pt idx="6134">
                  <c:v>4.3286438468398583</c:v>
                </c:pt>
                <c:pt idx="6135">
                  <c:v>4.9713860068993165</c:v>
                </c:pt>
                <c:pt idx="6136">
                  <c:v>4.6095337035421879</c:v>
                </c:pt>
                <c:pt idx="6137">
                  <c:v>5.7831854528880342</c:v>
                </c:pt>
                <c:pt idx="6138">
                  <c:v>6.550351211018981</c:v>
                </c:pt>
                <c:pt idx="6139">
                  <c:v>6.8772162830997949</c:v>
                </c:pt>
                <c:pt idx="6140">
                  <c:v>7.3982288399646965</c:v>
                </c:pt>
                <c:pt idx="6141">
                  <c:v>8.6056268853431561</c:v>
                </c:pt>
                <c:pt idx="6142">
                  <c:v>9.3928653016441181</c:v>
                </c:pt>
                <c:pt idx="6143">
                  <c:v>8.0693723870959637</c:v>
                </c:pt>
                <c:pt idx="6144">
                  <c:v>8.1295477982285167</c:v>
                </c:pt>
                <c:pt idx="6145">
                  <c:v>9.0359502012771156</c:v>
                </c:pt>
                <c:pt idx="6146">
                  <c:v>7.2880163305157453</c:v>
                </c:pt>
                <c:pt idx="6147">
                  <c:v>6.2596684363101947</c:v>
                </c:pt>
                <c:pt idx="6148">
                  <c:v>6.5634091140798638</c:v>
                </c:pt>
                <c:pt idx="6149">
                  <c:v>5.4192427328324015</c:v>
                </c:pt>
                <c:pt idx="6150">
                  <c:v>3.9421324800287203</c:v>
                </c:pt>
                <c:pt idx="6151">
                  <c:v>3.7288568264652779</c:v>
                </c:pt>
                <c:pt idx="6152">
                  <c:v>4.2359174306156442</c:v>
                </c:pt>
                <c:pt idx="6153">
                  <c:v>3.4025838476565595</c:v>
                </c:pt>
                <c:pt idx="6154">
                  <c:v>0.50751005903873769</c:v>
                </c:pt>
                <c:pt idx="6155">
                  <c:v>-0.72255076773604787</c:v>
                </c:pt>
                <c:pt idx="6156">
                  <c:v>-1.4358660194782364</c:v>
                </c:pt>
                <c:pt idx="6157">
                  <c:v>0.36672859890982573</c:v>
                </c:pt>
                <c:pt idx="6158">
                  <c:v>1.3299721148263186</c:v>
                </c:pt>
                <c:pt idx="6159">
                  <c:v>0.21170416256730043</c:v>
                </c:pt>
                <c:pt idx="6160">
                  <c:v>0.22221545506141394</c:v>
                </c:pt>
                <c:pt idx="6161">
                  <c:v>0.5825273093011365</c:v>
                </c:pt>
                <c:pt idx="6162">
                  <c:v>1.2693350112656892</c:v>
                </c:pt>
                <c:pt idx="6163">
                  <c:v>-1.0592486018780776</c:v>
                </c:pt>
                <c:pt idx="6164">
                  <c:v>-2.9648476894962581</c:v>
                </c:pt>
                <c:pt idx="6165">
                  <c:v>0.12386794016355038</c:v>
                </c:pt>
                <c:pt idx="6166">
                  <c:v>-0.67123738978141356</c:v>
                </c:pt>
                <c:pt idx="6167">
                  <c:v>-2.1149837737161699</c:v>
                </c:pt>
                <c:pt idx="6168">
                  <c:v>-0.96674808699174053</c:v>
                </c:pt>
                <c:pt idx="6169">
                  <c:v>-2.9194313767361462</c:v>
                </c:pt>
                <c:pt idx="6170">
                  <c:v>-3.3638049469755105</c:v>
                </c:pt>
                <c:pt idx="6171">
                  <c:v>-4.228688055864791</c:v>
                </c:pt>
                <c:pt idx="6172">
                  <c:v>-3.5498408472138943</c:v>
                </c:pt>
                <c:pt idx="6173">
                  <c:v>-3.3369542489903994</c:v>
                </c:pt>
                <c:pt idx="6174">
                  <c:v>-2.921853446671419</c:v>
                </c:pt>
                <c:pt idx="6175">
                  <c:v>-3.4643474658153459</c:v>
                </c:pt>
                <c:pt idx="6176">
                  <c:v>-1.637408595389731</c:v>
                </c:pt>
                <c:pt idx="6177">
                  <c:v>-2.257203489317221</c:v>
                </c:pt>
                <c:pt idx="6178">
                  <c:v>-0.65949856225026582</c:v>
                </c:pt>
                <c:pt idx="6179">
                  <c:v>-0.6376702487376309</c:v>
                </c:pt>
                <c:pt idx="6180">
                  <c:v>-1.5125579357030636</c:v>
                </c:pt>
                <c:pt idx="6181">
                  <c:v>-2.3032368090289861</c:v>
                </c:pt>
                <c:pt idx="6182">
                  <c:v>-2.9603171800675354</c:v>
                </c:pt>
                <c:pt idx="6183">
                  <c:v>-2.9367024425173001</c:v>
                </c:pt>
                <c:pt idx="6184">
                  <c:v>-2.5483557183423451</c:v>
                </c:pt>
                <c:pt idx="6185">
                  <c:v>-3.3391151871313181</c:v>
                </c:pt>
                <c:pt idx="6186">
                  <c:v>-5.573942983884054</c:v>
                </c:pt>
                <c:pt idx="6187">
                  <c:v>-7.1173470894130748</c:v>
                </c:pt>
                <c:pt idx="6188">
                  <c:v>-5.1558990826662052</c:v>
                </c:pt>
                <c:pt idx="6189">
                  <c:v>-3.3974457633178154</c:v>
                </c:pt>
                <c:pt idx="6190">
                  <c:v>-3.7011776674883712</c:v>
                </c:pt>
                <c:pt idx="6191">
                  <c:v>-3.8069517443484164</c:v>
                </c:pt>
                <c:pt idx="6192">
                  <c:v>-4.7891419313936856</c:v>
                </c:pt>
                <c:pt idx="6193">
                  <c:v>-5.6830694155627324</c:v>
                </c:pt>
                <c:pt idx="6194">
                  <c:v>-7.7873052716832163</c:v>
                </c:pt>
                <c:pt idx="6195">
                  <c:v>-8.7664380655516343</c:v>
                </c:pt>
                <c:pt idx="6196">
                  <c:v>-5.18223008769223</c:v>
                </c:pt>
                <c:pt idx="6197">
                  <c:v>-5.3173191774005684</c:v>
                </c:pt>
                <c:pt idx="6198">
                  <c:v>-7.181495511364786</c:v>
                </c:pt>
                <c:pt idx="6199">
                  <c:v>-7.9298870663173373</c:v>
                </c:pt>
                <c:pt idx="6200">
                  <c:v>-10.260391203668819</c:v>
                </c:pt>
                <c:pt idx="6201">
                  <c:v>-10.833236067457882</c:v>
                </c:pt>
                <c:pt idx="6202">
                  <c:v>-11.8082405639742</c:v>
                </c:pt>
                <c:pt idx="6203">
                  <c:v>-10.956063173662828</c:v>
                </c:pt>
                <c:pt idx="6204">
                  <c:v>-12.665376019571967</c:v>
                </c:pt>
                <c:pt idx="6205">
                  <c:v>-10.648451030426628</c:v>
                </c:pt>
                <c:pt idx="6206">
                  <c:v>-9.7037584326021751</c:v>
                </c:pt>
                <c:pt idx="6207">
                  <c:v>-10.950945064003069</c:v>
                </c:pt>
                <c:pt idx="6208">
                  <c:v>-9.781779031733981</c:v>
                </c:pt>
                <c:pt idx="6209">
                  <c:v>-8.8848521944350409</c:v>
                </c:pt>
                <c:pt idx="6210">
                  <c:v>-8.2126916345852585</c:v>
                </c:pt>
                <c:pt idx="6211">
                  <c:v>-7.9013096467697759</c:v>
                </c:pt>
                <c:pt idx="6212">
                  <c:v>-6.6588213944008361</c:v>
                </c:pt>
                <c:pt idx="6213">
                  <c:v>-3.9733081625673798</c:v>
                </c:pt>
                <c:pt idx="6214">
                  <c:v>-2.8980761452977428</c:v>
                </c:pt>
                <c:pt idx="6215">
                  <c:v>-0.34966097568080268</c:v>
                </c:pt>
                <c:pt idx="6216">
                  <c:v>1.0555792946315585</c:v>
                </c:pt>
                <c:pt idx="6217">
                  <c:v>1.5497480156485552</c:v>
                </c:pt>
                <c:pt idx="6218">
                  <c:v>1.8208107850357034</c:v>
                </c:pt>
                <c:pt idx="6219">
                  <c:v>4.8990349958439365</c:v>
                </c:pt>
                <c:pt idx="6220">
                  <c:v>8.290848035804931</c:v>
                </c:pt>
                <c:pt idx="6221">
                  <c:v>9.2007081677831266</c:v>
                </c:pt>
                <c:pt idx="6222">
                  <c:v>11.148012583959551</c:v>
                </c:pt>
                <c:pt idx="6223">
                  <c:v>10.619630853160347</c:v>
                </c:pt>
                <c:pt idx="6224">
                  <c:v>9.6423329168952403</c:v>
                </c:pt>
                <c:pt idx="6225">
                  <c:v>8.9183286485800792</c:v>
                </c:pt>
                <c:pt idx="6226">
                  <c:v>8.9568403964785546</c:v>
                </c:pt>
                <c:pt idx="6227">
                  <c:v>9.9393015541872352</c:v>
                </c:pt>
                <c:pt idx="6228">
                  <c:v>10.864288302275865</c:v>
                </c:pt>
                <c:pt idx="6229">
                  <c:v>10.292206829563673</c:v>
                </c:pt>
                <c:pt idx="6230">
                  <c:v>9.1157740089814272</c:v>
                </c:pt>
                <c:pt idx="6231">
                  <c:v>6.1214278555246455</c:v>
                </c:pt>
                <c:pt idx="6232">
                  <c:v>4.3196552351236654</c:v>
                </c:pt>
                <c:pt idx="6233">
                  <c:v>3.40038472282024</c:v>
                </c:pt>
                <c:pt idx="6234">
                  <c:v>3.0921870687450168</c:v>
                </c:pt>
                <c:pt idx="6235">
                  <c:v>-6.6254483255546184E-2</c:v>
                </c:pt>
                <c:pt idx="6236">
                  <c:v>-0.22163142791933635</c:v>
                </c:pt>
                <c:pt idx="6237">
                  <c:v>-0.14129905688218189</c:v>
                </c:pt>
                <c:pt idx="6238">
                  <c:v>-5.0230807669437914</c:v>
                </c:pt>
                <c:pt idx="6239">
                  <c:v>-6.4269388289046869</c:v>
                </c:pt>
                <c:pt idx="6240">
                  <c:v>-7.6002831686799315</c:v>
                </c:pt>
                <c:pt idx="6241">
                  <c:v>-9.4696849572929871</c:v>
                </c:pt>
                <c:pt idx="6242">
                  <c:v>-9.3016300992981336</c:v>
                </c:pt>
                <c:pt idx="6243">
                  <c:v>-8.7453252246076065</c:v>
                </c:pt>
                <c:pt idx="6244">
                  <c:v>-8.7640708983458619</c:v>
                </c:pt>
                <c:pt idx="6245">
                  <c:v>-9.3228069488217766</c:v>
                </c:pt>
                <c:pt idx="6246">
                  <c:v>-8.8469609148106816</c:v>
                </c:pt>
                <c:pt idx="6247">
                  <c:v>-8.6406977571225756</c:v>
                </c:pt>
                <c:pt idx="6248">
                  <c:v>-7.4277407020775676</c:v>
                </c:pt>
                <c:pt idx="6249">
                  <c:v>-6.9907902236100421</c:v>
                </c:pt>
                <c:pt idx="6250">
                  <c:v>-5.7034003444550461</c:v>
                </c:pt>
                <c:pt idx="6251">
                  <c:v>-2.7936472288268961</c:v>
                </c:pt>
                <c:pt idx="6252">
                  <c:v>-1.1402549955848904</c:v>
                </c:pt>
                <c:pt idx="6253">
                  <c:v>0.6117586462956115</c:v>
                </c:pt>
                <c:pt idx="6254">
                  <c:v>2.8054832478045979</c:v>
                </c:pt>
                <c:pt idx="6255">
                  <c:v>4.4625433053918311</c:v>
                </c:pt>
                <c:pt idx="6256">
                  <c:v>6.4975882068726518</c:v>
                </c:pt>
                <c:pt idx="6257">
                  <c:v>6.4378533132046458</c:v>
                </c:pt>
                <c:pt idx="6258">
                  <c:v>8.7035512829030584</c:v>
                </c:pt>
                <c:pt idx="6259">
                  <c:v>8.0012107073253507</c:v>
                </c:pt>
                <c:pt idx="6260">
                  <c:v>10.042456641508334</c:v>
                </c:pt>
                <c:pt idx="6261">
                  <c:v>11.796007963649839</c:v>
                </c:pt>
                <c:pt idx="6262">
                  <c:v>10.904804816422693</c:v>
                </c:pt>
                <c:pt idx="6263">
                  <c:v>8.502955435854723</c:v>
                </c:pt>
                <c:pt idx="6264">
                  <c:v>8.1925759281324204</c:v>
                </c:pt>
                <c:pt idx="6265">
                  <c:v>8.519688573778966</c:v>
                </c:pt>
                <c:pt idx="6266">
                  <c:v>8.0885926884480011</c:v>
                </c:pt>
                <c:pt idx="6267">
                  <c:v>7.8276272892858225</c:v>
                </c:pt>
                <c:pt idx="6268">
                  <c:v>7.5450266413205913</c:v>
                </c:pt>
                <c:pt idx="6269">
                  <c:v>5.421723278116227</c:v>
                </c:pt>
                <c:pt idx="6270">
                  <c:v>3.8525117628141619</c:v>
                </c:pt>
                <c:pt idx="6271">
                  <c:v>2.9047905170176196</c:v>
                </c:pt>
                <c:pt idx="6272">
                  <c:v>0.20159076947186008</c:v>
                </c:pt>
                <c:pt idx="6273">
                  <c:v>1.2214107722250436</c:v>
                </c:pt>
                <c:pt idx="6274">
                  <c:v>0.97568005684865122</c:v>
                </c:pt>
                <c:pt idx="6275">
                  <c:v>-1.3989937369549252</c:v>
                </c:pt>
                <c:pt idx="6276">
                  <c:v>-2.5569647253463481</c:v>
                </c:pt>
                <c:pt idx="6277">
                  <c:v>-2.9795543097533375</c:v>
                </c:pt>
                <c:pt idx="6278">
                  <c:v>-3.9009077385640607</c:v>
                </c:pt>
                <c:pt idx="6279">
                  <c:v>-4.3651491502335604</c:v>
                </c:pt>
                <c:pt idx="6280">
                  <c:v>-5.2741455419410253</c:v>
                </c:pt>
                <c:pt idx="6281">
                  <c:v>-5.0099322380106148</c:v>
                </c:pt>
                <c:pt idx="6282">
                  <c:v>-6.610298019557435</c:v>
                </c:pt>
                <c:pt idx="6283">
                  <c:v>-4.7486075651131854</c:v>
                </c:pt>
                <c:pt idx="6284">
                  <c:v>-6.2729698353791239</c:v>
                </c:pt>
                <c:pt idx="6285">
                  <c:v>-6.9632524687654058</c:v>
                </c:pt>
                <c:pt idx="6286">
                  <c:v>-5.4891833337742071</c:v>
                </c:pt>
                <c:pt idx="6287">
                  <c:v>-6.773054397061939</c:v>
                </c:pt>
                <c:pt idx="6288">
                  <c:v>-6.8264857795604348</c:v>
                </c:pt>
                <c:pt idx="6289">
                  <c:v>-7.7105023764704814</c:v>
                </c:pt>
                <c:pt idx="6290">
                  <c:v>-10.237229832439285</c:v>
                </c:pt>
                <c:pt idx="6291">
                  <c:v>-9.077159393921308</c:v>
                </c:pt>
                <c:pt idx="6292">
                  <c:v>-6.79923756910779</c:v>
                </c:pt>
                <c:pt idx="6293">
                  <c:v>-5.5489343294529681</c:v>
                </c:pt>
                <c:pt idx="6294">
                  <c:v>-5.1750338276278063</c:v>
                </c:pt>
                <c:pt idx="6295">
                  <c:v>-6.2795017623345366</c:v>
                </c:pt>
                <c:pt idx="6296">
                  <c:v>-6.2840278157984155</c:v>
                </c:pt>
                <c:pt idx="6297">
                  <c:v>-5.9121606504754869</c:v>
                </c:pt>
                <c:pt idx="6298">
                  <c:v>-5.4684705733645513</c:v>
                </c:pt>
                <c:pt idx="6299">
                  <c:v>-5.7389778607432831</c:v>
                </c:pt>
                <c:pt idx="6300">
                  <c:v>-5.8859894735524207</c:v>
                </c:pt>
                <c:pt idx="6301">
                  <c:v>-6.7691322208976503</c:v>
                </c:pt>
                <c:pt idx="6302">
                  <c:v>-7.1182431157315493</c:v>
                </c:pt>
                <c:pt idx="6303">
                  <c:v>-7.4628221306882097</c:v>
                </c:pt>
                <c:pt idx="6304">
                  <c:v>-7.1888037718919122</c:v>
                </c:pt>
                <c:pt idx="6305">
                  <c:v>-5.936964161605224</c:v>
                </c:pt>
                <c:pt idx="6306">
                  <c:v>-6.3728108806597907</c:v>
                </c:pt>
                <c:pt idx="6307">
                  <c:v>-5.8382212942116976</c:v>
                </c:pt>
                <c:pt idx="6308">
                  <c:v>-3.5970001451007976</c:v>
                </c:pt>
                <c:pt idx="6309">
                  <c:v>-3.4993945070338013</c:v>
                </c:pt>
                <c:pt idx="6310">
                  <c:v>-2.6467044832918285</c:v>
                </c:pt>
                <c:pt idx="6311">
                  <c:v>-1.1239115241460029</c:v>
                </c:pt>
                <c:pt idx="6312">
                  <c:v>0.82073160344508322</c:v>
                </c:pt>
                <c:pt idx="6313">
                  <c:v>-0.365867907683742</c:v>
                </c:pt>
                <c:pt idx="6314">
                  <c:v>2.7457351932302196</c:v>
                </c:pt>
                <c:pt idx="6315">
                  <c:v>2.2940382341099474</c:v>
                </c:pt>
                <c:pt idx="6316">
                  <c:v>2.5517668178933679</c:v>
                </c:pt>
                <c:pt idx="6317">
                  <c:v>4.0944278568476022</c:v>
                </c:pt>
                <c:pt idx="6318">
                  <c:v>2.9027770979972076</c:v>
                </c:pt>
                <c:pt idx="6319">
                  <c:v>3.6468971352732305</c:v>
                </c:pt>
                <c:pt idx="6320">
                  <c:v>1.679151982437421</c:v>
                </c:pt>
                <c:pt idx="6321">
                  <c:v>0.30859743681884699</c:v>
                </c:pt>
                <c:pt idx="6322">
                  <c:v>0.91113165864820223</c:v>
                </c:pt>
                <c:pt idx="6323">
                  <c:v>3.0650443291677711</c:v>
                </c:pt>
                <c:pt idx="6324">
                  <c:v>2.1360621457315832</c:v>
                </c:pt>
                <c:pt idx="6325">
                  <c:v>2.6670936856177034</c:v>
                </c:pt>
                <c:pt idx="6326">
                  <c:v>0.76010927003412021</c:v>
                </c:pt>
                <c:pt idx="6327">
                  <c:v>0.57704245000064325</c:v>
                </c:pt>
                <c:pt idx="6328">
                  <c:v>0.33992885726744571</c:v>
                </c:pt>
                <c:pt idx="6329">
                  <c:v>-0.44990229010697302</c:v>
                </c:pt>
                <c:pt idx="6330">
                  <c:v>-2.099048039267509</c:v>
                </c:pt>
                <c:pt idx="6331">
                  <c:v>-4.0662019374005824</c:v>
                </c:pt>
                <c:pt idx="6332">
                  <c:v>-5.7716518223882769</c:v>
                </c:pt>
                <c:pt idx="6333">
                  <c:v>-7.1386885299481078</c:v>
                </c:pt>
                <c:pt idx="6334">
                  <c:v>-5.2232913464145572</c:v>
                </c:pt>
                <c:pt idx="6335">
                  <c:v>-4.5570403973172464</c:v>
                </c:pt>
                <c:pt idx="6336">
                  <c:v>-3.7725858244132136</c:v>
                </c:pt>
                <c:pt idx="6337">
                  <c:v>-4.8551025399728154</c:v>
                </c:pt>
                <c:pt idx="6338">
                  <c:v>-4.775447862856713</c:v>
                </c:pt>
                <c:pt idx="6339">
                  <c:v>-4.3475752327398105</c:v>
                </c:pt>
                <c:pt idx="6340">
                  <c:v>-4.7718771971067699</c:v>
                </c:pt>
                <c:pt idx="6341">
                  <c:v>-4.6786442216450848</c:v>
                </c:pt>
                <c:pt idx="6342">
                  <c:v>-2.9705734937600554</c:v>
                </c:pt>
                <c:pt idx="6343">
                  <c:v>-2.1582823743230781</c:v>
                </c:pt>
                <c:pt idx="6344">
                  <c:v>-3.1696237664588018</c:v>
                </c:pt>
                <c:pt idx="6345">
                  <c:v>-1.5491104662786572</c:v>
                </c:pt>
                <c:pt idx="6346">
                  <c:v>-1.2726791828834896</c:v>
                </c:pt>
                <c:pt idx="6347">
                  <c:v>7.6173133706548143E-2</c:v>
                </c:pt>
                <c:pt idx="6348">
                  <c:v>1.6746064107990994</c:v>
                </c:pt>
                <c:pt idx="6349">
                  <c:v>3.1201238142449883</c:v>
                </c:pt>
                <c:pt idx="6350">
                  <c:v>3.0997447519430628</c:v>
                </c:pt>
                <c:pt idx="6351">
                  <c:v>3.228267160188738</c:v>
                </c:pt>
                <c:pt idx="6352">
                  <c:v>4.2543281660049654</c:v>
                </c:pt>
                <c:pt idx="6353">
                  <c:v>4.6242116564215872</c:v>
                </c:pt>
                <c:pt idx="6354">
                  <c:v>6.7183712336427002</c:v>
                </c:pt>
                <c:pt idx="6355">
                  <c:v>4.6503734448154646</c:v>
                </c:pt>
                <c:pt idx="6356">
                  <c:v>4.3167073692588653</c:v>
                </c:pt>
                <c:pt idx="6357">
                  <c:v>4.9082709650079304</c:v>
                </c:pt>
                <c:pt idx="6358">
                  <c:v>4.8644626718171171</c:v>
                </c:pt>
                <c:pt idx="6359">
                  <c:v>5.0123938867482307</c:v>
                </c:pt>
                <c:pt idx="6360">
                  <c:v>3.9372970926431377</c:v>
                </c:pt>
                <c:pt idx="6361">
                  <c:v>4.4354897954830683</c:v>
                </c:pt>
                <c:pt idx="6362">
                  <c:v>2.5579039376635473</c:v>
                </c:pt>
                <c:pt idx="6363">
                  <c:v>2.3933184165559052</c:v>
                </c:pt>
                <c:pt idx="6364">
                  <c:v>0.22287716737968674</c:v>
                </c:pt>
                <c:pt idx="6365">
                  <c:v>1.3853989716424311</c:v>
                </c:pt>
                <c:pt idx="6366">
                  <c:v>3.0002449870860723</c:v>
                </c:pt>
                <c:pt idx="6367">
                  <c:v>1.8899940551474614</c:v>
                </c:pt>
                <c:pt idx="6368">
                  <c:v>1.9755756420589254</c:v>
                </c:pt>
                <c:pt idx="6369">
                  <c:v>2.080220210722513</c:v>
                </c:pt>
                <c:pt idx="6370">
                  <c:v>0.89678532538999967</c:v>
                </c:pt>
                <c:pt idx="6371">
                  <c:v>1.62282517876294</c:v>
                </c:pt>
                <c:pt idx="6372">
                  <c:v>0.49120845691529341</c:v>
                </c:pt>
                <c:pt idx="6373">
                  <c:v>0.68376104500775547</c:v>
                </c:pt>
                <c:pt idx="6374">
                  <c:v>1.6318866458068166</c:v>
                </c:pt>
                <c:pt idx="6375">
                  <c:v>1.3900270843559166</c:v>
                </c:pt>
                <c:pt idx="6376">
                  <c:v>2.9469298504434533</c:v>
                </c:pt>
                <c:pt idx="6377">
                  <c:v>3.7442679391023637</c:v>
                </c:pt>
                <c:pt idx="6378">
                  <c:v>2.9932282257351677</c:v>
                </c:pt>
                <c:pt idx="6379">
                  <c:v>2.5411881557142602</c:v>
                </c:pt>
                <c:pt idx="6380">
                  <c:v>3.8668093914873811</c:v>
                </c:pt>
                <c:pt idx="6381">
                  <c:v>4.1609678218216448</c:v>
                </c:pt>
                <c:pt idx="6382">
                  <c:v>5.772252802359275</c:v>
                </c:pt>
                <c:pt idx="6383">
                  <c:v>7.5219593494646126</c:v>
                </c:pt>
                <c:pt idx="6384">
                  <c:v>8.2224427698551121</c:v>
                </c:pt>
                <c:pt idx="6385">
                  <c:v>9.4591436854827986</c:v>
                </c:pt>
                <c:pt idx="6386">
                  <c:v>9.1360928112904105</c:v>
                </c:pt>
                <c:pt idx="6387">
                  <c:v>7.9419255100056301</c:v>
                </c:pt>
                <c:pt idx="6388">
                  <c:v>9.4524732527044399</c:v>
                </c:pt>
                <c:pt idx="6389">
                  <c:v>9.4193876340565126</c:v>
                </c:pt>
                <c:pt idx="6390">
                  <c:v>9.4105181483647122</c:v>
                </c:pt>
                <c:pt idx="6391">
                  <c:v>8.8195699216495083</c:v>
                </c:pt>
                <c:pt idx="6392">
                  <c:v>8.8084296758703804</c:v>
                </c:pt>
                <c:pt idx="6393">
                  <c:v>8.6105614391927237</c:v>
                </c:pt>
                <c:pt idx="6394">
                  <c:v>9.1866050313848842</c:v>
                </c:pt>
                <c:pt idx="6395">
                  <c:v>8.5890228630122927</c:v>
                </c:pt>
                <c:pt idx="6396">
                  <c:v>7.2332872796824121</c:v>
                </c:pt>
                <c:pt idx="6397">
                  <c:v>7.6153213019133137</c:v>
                </c:pt>
                <c:pt idx="6398">
                  <c:v>6.3789899676279802</c:v>
                </c:pt>
                <c:pt idx="6399">
                  <c:v>5.8629541563996002</c:v>
                </c:pt>
                <c:pt idx="6400">
                  <c:v>3.672636123733823</c:v>
                </c:pt>
                <c:pt idx="6401">
                  <c:v>2.2227702415626234</c:v>
                </c:pt>
                <c:pt idx="6402">
                  <c:v>0.77531915475465518</c:v>
                </c:pt>
                <c:pt idx="6403">
                  <c:v>-1.80743055352521</c:v>
                </c:pt>
                <c:pt idx="6404">
                  <c:v>-2.4919424507653507</c:v>
                </c:pt>
                <c:pt idx="6405">
                  <c:v>-3.9180325503601687</c:v>
                </c:pt>
                <c:pt idx="6406">
                  <c:v>-4.3272884089002241</c:v>
                </c:pt>
                <c:pt idx="6407">
                  <c:v>-3.7413995311660755</c:v>
                </c:pt>
                <c:pt idx="6408">
                  <c:v>-4.5640222418138432</c:v>
                </c:pt>
                <c:pt idx="6409">
                  <c:v>-7.4058518220903586</c:v>
                </c:pt>
                <c:pt idx="6410">
                  <c:v>-11.113210966032852</c:v>
                </c:pt>
                <c:pt idx="6411">
                  <c:v>-11.370331275717991</c:v>
                </c:pt>
                <c:pt idx="6412">
                  <c:v>-10.886932699660871</c:v>
                </c:pt>
                <c:pt idx="6413">
                  <c:v>-9.3471787636140817</c:v>
                </c:pt>
                <c:pt idx="6414">
                  <c:v>-8.5425369895281058</c:v>
                </c:pt>
                <c:pt idx="6415">
                  <c:v>-6.7594895755648743</c:v>
                </c:pt>
                <c:pt idx="6416">
                  <c:v>-5.3003314220787416</c:v>
                </c:pt>
                <c:pt idx="6417">
                  <c:v>-4.6852667077882284</c:v>
                </c:pt>
                <c:pt idx="6418">
                  <c:v>-4.9901551094251619</c:v>
                </c:pt>
                <c:pt idx="6419">
                  <c:v>-5.5185879839539496</c:v>
                </c:pt>
                <c:pt idx="6420">
                  <c:v>-5.7476286497698403</c:v>
                </c:pt>
                <c:pt idx="6421">
                  <c:v>-7.3239720372182244</c:v>
                </c:pt>
                <c:pt idx="6422">
                  <c:v>-9.4744906316617019</c:v>
                </c:pt>
                <c:pt idx="6423">
                  <c:v>-9.7053754124874718</c:v>
                </c:pt>
                <c:pt idx="6424">
                  <c:v>-8.1304427348907797</c:v>
                </c:pt>
                <c:pt idx="6425">
                  <c:v>-6.6131844156461721</c:v>
                </c:pt>
                <c:pt idx="6426">
                  <c:v>-5.4922501122767198</c:v>
                </c:pt>
                <c:pt idx="6427">
                  <c:v>-6.035012663586925</c:v>
                </c:pt>
                <c:pt idx="6428">
                  <c:v>-4.6631146270916641</c:v>
                </c:pt>
                <c:pt idx="6429">
                  <c:v>-4.2203367286284381</c:v>
                </c:pt>
                <c:pt idx="6430">
                  <c:v>-2.2504403611624628</c:v>
                </c:pt>
                <c:pt idx="6431">
                  <c:v>-1.328355650210354</c:v>
                </c:pt>
                <c:pt idx="6432">
                  <c:v>-0.76536825620301718</c:v>
                </c:pt>
                <c:pt idx="6433">
                  <c:v>-1.1088766742808587</c:v>
                </c:pt>
                <c:pt idx="6434">
                  <c:v>-1.9069198683488948</c:v>
                </c:pt>
                <c:pt idx="6435">
                  <c:v>-0.17425107299070025</c:v>
                </c:pt>
                <c:pt idx="6436">
                  <c:v>-8.3745226335174977E-3</c:v>
                </c:pt>
                <c:pt idx="6437">
                  <c:v>0.60470028485171368</c:v>
                </c:pt>
                <c:pt idx="6438">
                  <c:v>0.76232802681973078</c:v>
                </c:pt>
                <c:pt idx="6439">
                  <c:v>-0.31077926308605486</c:v>
                </c:pt>
                <c:pt idx="6440">
                  <c:v>9.5056767336261592E-3</c:v>
                </c:pt>
                <c:pt idx="6441">
                  <c:v>-1.8611281807015534</c:v>
                </c:pt>
                <c:pt idx="6442">
                  <c:v>-2.526780949907693</c:v>
                </c:pt>
                <c:pt idx="6443">
                  <c:v>-3.2444263865097387</c:v>
                </c:pt>
                <c:pt idx="6444">
                  <c:v>-4.0069395875364044</c:v>
                </c:pt>
                <c:pt idx="6445">
                  <c:v>-4.9013135235467136</c:v>
                </c:pt>
                <c:pt idx="6446">
                  <c:v>-4.4503837481510029</c:v>
                </c:pt>
                <c:pt idx="6447">
                  <c:v>-3.408313823027227</c:v>
                </c:pt>
                <c:pt idx="6448">
                  <c:v>-3.3432659872657187</c:v>
                </c:pt>
                <c:pt idx="6449">
                  <c:v>-1.9483101161725487</c:v>
                </c:pt>
                <c:pt idx="6450">
                  <c:v>-2.3594617437639536</c:v>
                </c:pt>
                <c:pt idx="6451">
                  <c:v>-3.3776768492388975</c:v>
                </c:pt>
                <c:pt idx="6452">
                  <c:v>-4.9434500484390496</c:v>
                </c:pt>
                <c:pt idx="6453">
                  <c:v>-9.0640632628458544</c:v>
                </c:pt>
                <c:pt idx="6454">
                  <c:v>-9.5431680576874633</c:v>
                </c:pt>
                <c:pt idx="6455">
                  <c:v>-10.940688969236163</c:v>
                </c:pt>
                <c:pt idx="6456">
                  <c:v>-11.15456315315585</c:v>
                </c:pt>
                <c:pt idx="6457">
                  <c:v>-10.815591593738274</c:v>
                </c:pt>
                <c:pt idx="6458">
                  <c:v>-11.326724917029475</c:v>
                </c:pt>
                <c:pt idx="6459">
                  <c:v>-10.715389108141972</c:v>
                </c:pt>
                <c:pt idx="6460">
                  <c:v>-11.535724507867657</c:v>
                </c:pt>
                <c:pt idx="6461">
                  <c:v>-9.6902742880777453</c:v>
                </c:pt>
                <c:pt idx="6462">
                  <c:v>-4.7937627174013526</c:v>
                </c:pt>
                <c:pt idx="6463">
                  <c:v>-4.0963515306201748</c:v>
                </c:pt>
                <c:pt idx="6464">
                  <c:v>-4.3308684463418832</c:v>
                </c:pt>
                <c:pt idx="6465">
                  <c:v>-3.5217525851848439</c:v>
                </c:pt>
                <c:pt idx="6466">
                  <c:v>-2.8458479479306611</c:v>
                </c:pt>
                <c:pt idx="6467">
                  <c:v>-3.3770171136513656</c:v>
                </c:pt>
                <c:pt idx="6468">
                  <c:v>-2.426675185517873</c:v>
                </c:pt>
                <c:pt idx="6469">
                  <c:v>-1.4273662972668903</c:v>
                </c:pt>
                <c:pt idx="6470">
                  <c:v>-0.72265554362033368</c:v>
                </c:pt>
                <c:pt idx="6471">
                  <c:v>1.6440264946952894</c:v>
                </c:pt>
                <c:pt idx="6472">
                  <c:v>1.7277106359866439</c:v>
                </c:pt>
                <c:pt idx="6473">
                  <c:v>2.7861519895938072</c:v>
                </c:pt>
                <c:pt idx="6474">
                  <c:v>4.586482524848611</c:v>
                </c:pt>
                <c:pt idx="6475">
                  <c:v>4.9655771106081419</c:v>
                </c:pt>
                <c:pt idx="6476">
                  <c:v>3.156986967221834</c:v>
                </c:pt>
                <c:pt idx="6477">
                  <c:v>4.2581704686892445</c:v>
                </c:pt>
                <c:pt idx="6478">
                  <c:v>5.2845577269805304</c:v>
                </c:pt>
                <c:pt idx="6479">
                  <c:v>5.9619643486067071</c:v>
                </c:pt>
                <c:pt idx="6480">
                  <c:v>8.1262960015465193</c:v>
                </c:pt>
                <c:pt idx="6481">
                  <c:v>9.2600039319685532</c:v>
                </c:pt>
                <c:pt idx="6482">
                  <c:v>8.1418244314948698</c:v>
                </c:pt>
                <c:pt idx="6483">
                  <c:v>9.0447025430854104</c:v>
                </c:pt>
                <c:pt idx="6484">
                  <c:v>6.6707490982011191</c:v>
                </c:pt>
                <c:pt idx="6485">
                  <c:v>7.3758424135595462</c:v>
                </c:pt>
                <c:pt idx="6486">
                  <c:v>5.0078344891499551</c:v>
                </c:pt>
                <c:pt idx="6487">
                  <c:v>3.1075237279068877</c:v>
                </c:pt>
                <c:pt idx="6488">
                  <c:v>2.6699730344109214</c:v>
                </c:pt>
                <c:pt idx="6489">
                  <c:v>1.5562405748481347</c:v>
                </c:pt>
                <c:pt idx="6490">
                  <c:v>0.51441282422542056</c:v>
                </c:pt>
                <c:pt idx="6491">
                  <c:v>-1.3765370529208281</c:v>
                </c:pt>
                <c:pt idx="6492">
                  <c:v>-1.714101281045856</c:v>
                </c:pt>
                <c:pt idx="6493">
                  <c:v>1.0543982811374064</c:v>
                </c:pt>
                <c:pt idx="6494">
                  <c:v>2.4439844388302934</c:v>
                </c:pt>
                <c:pt idx="6495">
                  <c:v>1.6839453165420726</c:v>
                </c:pt>
                <c:pt idx="6496">
                  <c:v>3.4990313832132158</c:v>
                </c:pt>
                <c:pt idx="6497">
                  <c:v>2.862143814314376</c:v>
                </c:pt>
                <c:pt idx="6498">
                  <c:v>1.0901579940495711</c:v>
                </c:pt>
                <c:pt idx="6499">
                  <c:v>0.60396492780474254</c:v>
                </c:pt>
                <c:pt idx="6500">
                  <c:v>0.48021471575686736</c:v>
                </c:pt>
                <c:pt idx="6501">
                  <c:v>-0.82765467645778645</c:v>
                </c:pt>
                <c:pt idx="6502">
                  <c:v>-2.1114944065198027</c:v>
                </c:pt>
                <c:pt idx="6503">
                  <c:v>-5.5140809191624811</c:v>
                </c:pt>
                <c:pt idx="6504">
                  <c:v>-5.9699023590722735</c:v>
                </c:pt>
                <c:pt idx="6505">
                  <c:v>-3.5531639834226247</c:v>
                </c:pt>
                <c:pt idx="6506">
                  <c:v>-2.2018385286821385</c:v>
                </c:pt>
                <c:pt idx="6507">
                  <c:v>-2.6441498929366372</c:v>
                </c:pt>
                <c:pt idx="6508">
                  <c:v>-1.7792186548132534</c:v>
                </c:pt>
                <c:pt idx="6509">
                  <c:v>-1.3809409324898783</c:v>
                </c:pt>
                <c:pt idx="6510">
                  <c:v>-1.515907110182702</c:v>
                </c:pt>
                <c:pt idx="6511">
                  <c:v>-0.61033363541347674</c:v>
                </c:pt>
                <c:pt idx="6512">
                  <c:v>1.0852039588755866</c:v>
                </c:pt>
                <c:pt idx="6513">
                  <c:v>0.54011778552397671</c:v>
                </c:pt>
                <c:pt idx="6514">
                  <c:v>0.6962964306500955</c:v>
                </c:pt>
                <c:pt idx="6515">
                  <c:v>-0.40089911844087966</c:v>
                </c:pt>
                <c:pt idx="6516">
                  <c:v>1.4999232917096821</c:v>
                </c:pt>
                <c:pt idx="6517">
                  <c:v>1.2474678911813017</c:v>
                </c:pt>
                <c:pt idx="6518">
                  <c:v>0.82550086404726108</c:v>
                </c:pt>
                <c:pt idx="6519">
                  <c:v>1.0593805092011142</c:v>
                </c:pt>
                <c:pt idx="6520">
                  <c:v>0.75348952847318273</c:v>
                </c:pt>
                <c:pt idx="6521">
                  <c:v>0.10297078896423079</c:v>
                </c:pt>
                <c:pt idx="6522">
                  <c:v>-0.96771157822278853</c:v>
                </c:pt>
                <c:pt idx="6523">
                  <c:v>-9.7968725287820805E-3</c:v>
                </c:pt>
                <c:pt idx="6524">
                  <c:v>1.184159113845823</c:v>
                </c:pt>
                <c:pt idx="6525">
                  <c:v>2.2978745197823689</c:v>
                </c:pt>
                <c:pt idx="6526">
                  <c:v>2.3197757835252464</c:v>
                </c:pt>
                <c:pt idx="6527">
                  <c:v>4.5314755058079772</c:v>
                </c:pt>
                <c:pt idx="6528">
                  <c:v>5.8642753438073747</c:v>
                </c:pt>
                <c:pt idx="6529">
                  <c:v>5.6011374916073917</c:v>
                </c:pt>
                <c:pt idx="6530">
                  <c:v>5.2461452324305933</c:v>
                </c:pt>
                <c:pt idx="6531">
                  <c:v>5.154642593187158</c:v>
                </c:pt>
                <c:pt idx="6532">
                  <c:v>5.257447246514106</c:v>
                </c:pt>
                <c:pt idx="6533">
                  <c:v>4.9622972268948073</c:v>
                </c:pt>
                <c:pt idx="6534">
                  <c:v>5.054845600724537</c:v>
                </c:pt>
                <c:pt idx="6535">
                  <c:v>4.2556499077422405</c:v>
                </c:pt>
                <c:pt idx="6536">
                  <c:v>3.4401868102868591</c:v>
                </c:pt>
                <c:pt idx="6537">
                  <c:v>4.3042528995168201</c:v>
                </c:pt>
                <c:pt idx="6538">
                  <c:v>4.268535229639796</c:v>
                </c:pt>
                <c:pt idx="6539">
                  <c:v>5.4982722981665848</c:v>
                </c:pt>
                <c:pt idx="6540">
                  <c:v>4.8893154727114974</c:v>
                </c:pt>
                <c:pt idx="6541">
                  <c:v>3.7420596551004608</c:v>
                </c:pt>
                <c:pt idx="6542">
                  <c:v>1.7254170329038996</c:v>
                </c:pt>
                <c:pt idx="6543">
                  <c:v>2.2425406135017845</c:v>
                </c:pt>
                <c:pt idx="6544">
                  <c:v>2.0836099522482119</c:v>
                </c:pt>
                <c:pt idx="6545">
                  <c:v>0.38768727910899747</c:v>
                </c:pt>
                <c:pt idx="6546">
                  <c:v>0.62772706786970422</c:v>
                </c:pt>
                <c:pt idx="6547">
                  <c:v>1.4406666568206952</c:v>
                </c:pt>
                <c:pt idx="6548">
                  <c:v>-3.4277248853918613E-2</c:v>
                </c:pt>
                <c:pt idx="6549">
                  <c:v>-1.2479549446491291</c:v>
                </c:pt>
                <c:pt idx="6550">
                  <c:v>-0.47889346861741039</c:v>
                </c:pt>
                <c:pt idx="6551">
                  <c:v>-1.2590953468087742</c:v>
                </c:pt>
                <c:pt idx="6552">
                  <c:v>-2.7467629789459562</c:v>
                </c:pt>
                <c:pt idx="6553">
                  <c:v>-3.4492204929210941</c:v>
                </c:pt>
                <c:pt idx="6554">
                  <c:v>-2.3930861225307276</c:v>
                </c:pt>
                <c:pt idx="6555">
                  <c:v>-2.2236289143000336</c:v>
                </c:pt>
                <c:pt idx="6556">
                  <c:v>-2.2548150426382154</c:v>
                </c:pt>
                <c:pt idx="6557">
                  <c:v>-2.7255599695636481</c:v>
                </c:pt>
                <c:pt idx="6558">
                  <c:v>-3.5184244711873656</c:v>
                </c:pt>
                <c:pt idx="6559">
                  <c:v>-2.2766121226417724</c:v>
                </c:pt>
                <c:pt idx="6560">
                  <c:v>-3.3362749057574277</c:v>
                </c:pt>
                <c:pt idx="6561">
                  <c:v>-4.6249060892710316</c:v>
                </c:pt>
                <c:pt idx="6562">
                  <c:v>-4.6543324111831783</c:v>
                </c:pt>
                <c:pt idx="6563">
                  <c:v>-4.1984151727564969</c:v>
                </c:pt>
                <c:pt idx="6564">
                  <c:v>-5.0582885084881619</c:v>
                </c:pt>
                <c:pt idx="6565">
                  <c:v>-2.6133592551293847</c:v>
                </c:pt>
                <c:pt idx="6566">
                  <c:v>-2.4491648689154779</c:v>
                </c:pt>
                <c:pt idx="6567">
                  <c:v>-2.7896004275138795</c:v>
                </c:pt>
                <c:pt idx="6568">
                  <c:v>-1.8190209081182376</c:v>
                </c:pt>
                <c:pt idx="6569">
                  <c:v>-2.5937204004625736</c:v>
                </c:pt>
                <c:pt idx="6570">
                  <c:v>0.85329320870050407</c:v>
                </c:pt>
                <c:pt idx="6571">
                  <c:v>1.7918073179015346</c:v>
                </c:pt>
                <c:pt idx="6572">
                  <c:v>2.4649949287352531</c:v>
                </c:pt>
                <c:pt idx="6573">
                  <c:v>2.72930419195343</c:v>
                </c:pt>
                <c:pt idx="6574">
                  <c:v>1.8410821794159129</c:v>
                </c:pt>
                <c:pt idx="6575">
                  <c:v>1.7900691750253899</c:v>
                </c:pt>
                <c:pt idx="6576">
                  <c:v>0.57435078436646025</c:v>
                </c:pt>
                <c:pt idx="6577">
                  <c:v>3.5678492262960715</c:v>
                </c:pt>
                <c:pt idx="6578">
                  <c:v>4.5095326095742756</c:v>
                </c:pt>
                <c:pt idx="6579">
                  <c:v>4.7336203884745904</c:v>
                </c:pt>
                <c:pt idx="6580">
                  <c:v>4.306020616755311</c:v>
                </c:pt>
                <c:pt idx="6581">
                  <c:v>4.5903997584365905</c:v>
                </c:pt>
                <c:pt idx="6582">
                  <c:v>5.1936373333998027</c:v>
                </c:pt>
                <c:pt idx="6583">
                  <c:v>4.6793408488185175</c:v>
                </c:pt>
                <c:pt idx="6584">
                  <c:v>4.4829573568634267</c:v>
                </c:pt>
                <c:pt idx="6585">
                  <c:v>5.0694169084099361</c:v>
                </c:pt>
                <c:pt idx="6586">
                  <c:v>4.6963735395032566</c:v>
                </c:pt>
                <c:pt idx="6587">
                  <c:v>6.2764731193598715</c:v>
                </c:pt>
                <c:pt idx="6588">
                  <c:v>5.7896811233822243</c:v>
                </c:pt>
                <c:pt idx="6589">
                  <c:v>5.0429985969282303</c:v>
                </c:pt>
                <c:pt idx="6590">
                  <c:v>4.8577159961027085</c:v>
                </c:pt>
                <c:pt idx="6591">
                  <c:v>4.6451655873179867</c:v>
                </c:pt>
                <c:pt idx="6592">
                  <c:v>4.669819914989378</c:v>
                </c:pt>
                <c:pt idx="6593">
                  <c:v>6.2002968965796681</c:v>
                </c:pt>
                <c:pt idx="6594">
                  <c:v>6.3124241594004822</c:v>
                </c:pt>
                <c:pt idx="6595">
                  <c:v>5.4069765674594343</c:v>
                </c:pt>
                <c:pt idx="6596">
                  <c:v>4.9894582769600317</c:v>
                </c:pt>
                <c:pt idx="6597">
                  <c:v>3.6808605762706055</c:v>
                </c:pt>
                <c:pt idx="6598">
                  <c:v>4.8308865000283987</c:v>
                </c:pt>
                <c:pt idx="6599">
                  <c:v>4.8937920329903006</c:v>
                </c:pt>
                <c:pt idx="6600">
                  <c:v>3.1020561544561782</c:v>
                </c:pt>
                <c:pt idx="6601">
                  <c:v>2.0871996494662186</c:v>
                </c:pt>
                <c:pt idx="6602">
                  <c:v>2.4211526413280264</c:v>
                </c:pt>
                <c:pt idx="6603">
                  <c:v>0.60957496304301151</c:v>
                </c:pt>
                <c:pt idx="6604">
                  <c:v>-9.7876329721172495E-2</c:v>
                </c:pt>
                <c:pt idx="6605">
                  <c:v>-3.0111262312245222</c:v>
                </c:pt>
                <c:pt idx="6606">
                  <c:v>-4.7067091571703985</c:v>
                </c:pt>
                <c:pt idx="6607">
                  <c:v>-7.2969342616047728</c:v>
                </c:pt>
                <c:pt idx="6608">
                  <c:v>-8.6488342360271968</c:v>
                </c:pt>
                <c:pt idx="6609">
                  <c:v>-10.048237859037801</c:v>
                </c:pt>
                <c:pt idx="6610">
                  <c:v>-10.458701826365997</c:v>
                </c:pt>
                <c:pt idx="6611">
                  <c:v>-11.861760399904803</c:v>
                </c:pt>
                <c:pt idx="6612">
                  <c:v>-13.582715174117293</c:v>
                </c:pt>
                <c:pt idx="6613">
                  <c:v>-14.18963690561419</c:v>
                </c:pt>
                <c:pt idx="6614">
                  <c:v>-15.061311517033378</c:v>
                </c:pt>
                <c:pt idx="6615">
                  <c:v>-15.062872860698826</c:v>
                </c:pt>
                <c:pt idx="6616">
                  <c:v>-15.742119050508544</c:v>
                </c:pt>
                <c:pt idx="6617">
                  <c:v>-13.970907912609364</c:v>
                </c:pt>
                <c:pt idx="6618">
                  <c:v>-10.977466744991034</c:v>
                </c:pt>
                <c:pt idx="6619">
                  <c:v>-10.364188775476267</c:v>
                </c:pt>
                <c:pt idx="6620">
                  <c:v>-9.3675054195105805</c:v>
                </c:pt>
                <c:pt idx="6621">
                  <c:v>-10.212110872440858</c:v>
                </c:pt>
                <c:pt idx="6622">
                  <c:v>-11.173545618146669</c:v>
                </c:pt>
                <c:pt idx="6623">
                  <c:v>-10.414115028383607</c:v>
                </c:pt>
                <c:pt idx="6624">
                  <c:v>-8.3898500916404313</c:v>
                </c:pt>
                <c:pt idx="6625">
                  <c:v>-7.9517252912528855</c:v>
                </c:pt>
                <c:pt idx="6626">
                  <c:v>-4.6732025650536038</c:v>
                </c:pt>
                <c:pt idx="6627">
                  <c:v>-3.3105718802004569</c:v>
                </c:pt>
                <c:pt idx="6628">
                  <c:v>-3.2508729269464403</c:v>
                </c:pt>
                <c:pt idx="6629">
                  <c:v>0.39482117720825405</c:v>
                </c:pt>
                <c:pt idx="6630">
                  <c:v>3.1833114360836401</c:v>
                </c:pt>
                <c:pt idx="6631">
                  <c:v>5.1538757320801825</c:v>
                </c:pt>
                <c:pt idx="6632">
                  <c:v>5.9812624231303362</c:v>
                </c:pt>
                <c:pt idx="6633">
                  <c:v>8.5323827612503056</c:v>
                </c:pt>
                <c:pt idx="6634">
                  <c:v>6.5180529302285866</c:v>
                </c:pt>
                <c:pt idx="6635">
                  <c:v>5.4815669954514368</c:v>
                </c:pt>
                <c:pt idx="6636">
                  <c:v>5.4468244293477195</c:v>
                </c:pt>
                <c:pt idx="6637">
                  <c:v>4.3913815641058793</c:v>
                </c:pt>
                <c:pt idx="6638">
                  <c:v>2.5204689276120744</c:v>
                </c:pt>
                <c:pt idx="6639">
                  <c:v>1.2669904276834523</c:v>
                </c:pt>
                <c:pt idx="6640">
                  <c:v>-7.3215123830082121E-2</c:v>
                </c:pt>
                <c:pt idx="6641">
                  <c:v>2.2931632224031047</c:v>
                </c:pt>
                <c:pt idx="6642">
                  <c:v>2.529598996820098</c:v>
                </c:pt>
                <c:pt idx="6643">
                  <c:v>3.2621086915199617</c:v>
                </c:pt>
                <c:pt idx="6644">
                  <c:v>2.5115696357542827</c:v>
                </c:pt>
                <c:pt idx="6645">
                  <c:v>0.60189585942284762</c:v>
                </c:pt>
                <c:pt idx="6646">
                  <c:v>-0.25682879167753442</c:v>
                </c:pt>
                <c:pt idx="6647">
                  <c:v>-0.70956109855381611</c:v>
                </c:pt>
                <c:pt idx="6648">
                  <c:v>0.89912452261524578</c:v>
                </c:pt>
                <c:pt idx="6649">
                  <c:v>2.5311601533807475</c:v>
                </c:pt>
                <c:pt idx="6650">
                  <c:v>4.6623664926901291</c:v>
                </c:pt>
                <c:pt idx="6651">
                  <c:v>6.5199115934596872</c:v>
                </c:pt>
                <c:pt idx="6652">
                  <c:v>5.9915218208970273</c:v>
                </c:pt>
                <c:pt idx="6653">
                  <c:v>4.8988956609559766</c:v>
                </c:pt>
                <c:pt idx="6654">
                  <c:v>3.7975629364838248</c:v>
                </c:pt>
                <c:pt idx="6655">
                  <c:v>3.5984019426337222</c:v>
                </c:pt>
                <c:pt idx="6656">
                  <c:v>1.9300433989248165</c:v>
                </c:pt>
                <c:pt idx="6657">
                  <c:v>4.2266576397108988</c:v>
                </c:pt>
                <c:pt idx="6658">
                  <c:v>4.2610717291951143</c:v>
                </c:pt>
                <c:pt idx="6659">
                  <c:v>3.0173585727976784</c:v>
                </c:pt>
                <c:pt idx="6660">
                  <c:v>5.2019193964619168</c:v>
                </c:pt>
                <c:pt idx="6661">
                  <c:v>6.5483106853826527</c:v>
                </c:pt>
                <c:pt idx="6662">
                  <c:v>9.4222466415491493</c:v>
                </c:pt>
                <c:pt idx="6663">
                  <c:v>13.183081928491131</c:v>
                </c:pt>
                <c:pt idx="6664">
                  <c:v>14.817529617217996</c:v>
                </c:pt>
                <c:pt idx="6665">
                  <c:v>13.899318600780818</c:v>
                </c:pt>
                <c:pt idx="6666">
                  <c:v>12.899783893591282</c:v>
                </c:pt>
                <c:pt idx="6667">
                  <c:v>11.879757058622982</c:v>
                </c:pt>
                <c:pt idx="6668">
                  <c:v>10.266705600134204</c:v>
                </c:pt>
                <c:pt idx="6669">
                  <c:v>7.7812335240778472</c:v>
                </c:pt>
                <c:pt idx="6670">
                  <c:v>6.3558742395610528</c:v>
                </c:pt>
                <c:pt idx="6671">
                  <c:v>4.8048023857619286</c:v>
                </c:pt>
                <c:pt idx="6672">
                  <c:v>6.5778008554936385</c:v>
                </c:pt>
                <c:pt idx="6673">
                  <c:v>7.4999615760783414</c:v>
                </c:pt>
                <c:pt idx="6674">
                  <c:v>9.3583019222818766</c:v>
                </c:pt>
                <c:pt idx="6675">
                  <c:v>8.2770970231048668</c:v>
                </c:pt>
                <c:pt idx="6676">
                  <c:v>7.482321911282181</c:v>
                </c:pt>
                <c:pt idx="6677">
                  <c:v>6.4647622143106007</c:v>
                </c:pt>
                <c:pt idx="6678">
                  <c:v>5.9188743085340061</c:v>
                </c:pt>
                <c:pt idx="6679">
                  <c:v>7.5097930709720782</c:v>
                </c:pt>
                <c:pt idx="6680">
                  <c:v>7.9123890228315217</c:v>
                </c:pt>
                <c:pt idx="6681">
                  <c:v>7.3114688266451724</c:v>
                </c:pt>
                <c:pt idx="6682">
                  <c:v>7.7472986408027475</c:v>
                </c:pt>
                <c:pt idx="6683">
                  <c:v>5.7897256791547527</c:v>
                </c:pt>
                <c:pt idx="6684">
                  <c:v>6.3186758099976297</c:v>
                </c:pt>
                <c:pt idx="6685">
                  <c:v>5.3964918352522</c:v>
                </c:pt>
                <c:pt idx="6686">
                  <c:v>5.1475517315607489</c:v>
                </c:pt>
                <c:pt idx="6687">
                  <c:v>2.5028726249725617</c:v>
                </c:pt>
                <c:pt idx="6688">
                  <c:v>2.0994977692991954</c:v>
                </c:pt>
                <c:pt idx="6689">
                  <c:v>1.7556429769264721</c:v>
                </c:pt>
                <c:pt idx="6690">
                  <c:v>-0.59987627361344442</c:v>
                </c:pt>
                <c:pt idx="6691">
                  <c:v>-1.2168989110460644</c:v>
                </c:pt>
                <c:pt idx="6692">
                  <c:v>-3.6123805102761448</c:v>
                </c:pt>
                <c:pt idx="6693">
                  <c:v>-2.7409415692776404</c:v>
                </c:pt>
                <c:pt idx="6694">
                  <c:v>-1.0394748552213877</c:v>
                </c:pt>
                <c:pt idx="6695">
                  <c:v>7.9734524248194188E-2</c:v>
                </c:pt>
                <c:pt idx="6696">
                  <c:v>0.10476745340326664</c:v>
                </c:pt>
                <c:pt idx="6697">
                  <c:v>1.3143259391612085</c:v>
                </c:pt>
                <c:pt idx="6698">
                  <c:v>-1.4140275803894029</c:v>
                </c:pt>
                <c:pt idx="6699">
                  <c:v>-0.38089870886915084</c:v>
                </c:pt>
                <c:pt idx="6700">
                  <c:v>-1.3531686142256105</c:v>
                </c:pt>
                <c:pt idx="6701">
                  <c:v>-4.556363727038109</c:v>
                </c:pt>
                <c:pt idx="6702">
                  <c:v>-6.8718562264655025</c:v>
                </c:pt>
                <c:pt idx="6703">
                  <c:v>-7.8689269013410046</c:v>
                </c:pt>
                <c:pt idx="6704">
                  <c:v>-7.6339770284878332</c:v>
                </c:pt>
                <c:pt idx="6705">
                  <c:v>-6.5187460383763653</c:v>
                </c:pt>
                <c:pt idx="6706">
                  <c:v>-8.4952232745706731</c:v>
                </c:pt>
                <c:pt idx="6707">
                  <c:v>-8.4471439905299768</c:v>
                </c:pt>
                <c:pt idx="6708">
                  <c:v>-8.956760784809795</c:v>
                </c:pt>
                <c:pt idx="6709">
                  <c:v>-8.532344289407833</c:v>
                </c:pt>
                <c:pt idx="6710">
                  <c:v>-5.4322536169638793</c:v>
                </c:pt>
                <c:pt idx="6711">
                  <c:v>-3.6837676356978957</c:v>
                </c:pt>
                <c:pt idx="6712">
                  <c:v>-3.1491713189156036</c:v>
                </c:pt>
                <c:pt idx="6713">
                  <c:v>-1.4861198858716254</c:v>
                </c:pt>
                <c:pt idx="6714">
                  <c:v>-0.32831227246642408</c:v>
                </c:pt>
                <c:pt idx="6715">
                  <c:v>0.23890190522237909</c:v>
                </c:pt>
                <c:pt idx="6716">
                  <c:v>2.0524024350718304</c:v>
                </c:pt>
                <c:pt idx="6717">
                  <c:v>5.1042748884534372</c:v>
                </c:pt>
                <c:pt idx="6718">
                  <c:v>4.9674501463834897</c:v>
                </c:pt>
                <c:pt idx="6719">
                  <c:v>5.5905571272788492</c:v>
                </c:pt>
                <c:pt idx="6720">
                  <c:v>6.6325068530927531</c:v>
                </c:pt>
                <c:pt idx="6721">
                  <c:v>5.3820670098961543</c:v>
                </c:pt>
                <c:pt idx="6722">
                  <c:v>5.257072403398606</c:v>
                </c:pt>
                <c:pt idx="6723">
                  <c:v>3.9633295378249547</c:v>
                </c:pt>
                <c:pt idx="6724">
                  <c:v>3.6568112251412281</c:v>
                </c:pt>
                <c:pt idx="6725">
                  <c:v>2.2819975483212325</c:v>
                </c:pt>
                <c:pt idx="6726">
                  <c:v>3.4119829714323253</c:v>
                </c:pt>
                <c:pt idx="6727">
                  <c:v>4.0168588239247054</c:v>
                </c:pt>
                <c:pt idx="6728">
                  <c:v>5.1186973930452595</c:v>
                </c:pt>
                <c:pt idx="6729">
                  <c:v>3.6974101933830519</c:v>
                </c:pt>
                <c:pt idx="6730">
                  <c:v>6.0973296659509568</c:v>
                </c:pt>
                <c:pt idx="6731">
                  <c:v>6.7300324789749881</c:v>
                </c:pt>
                <c:pt idx="6732">
                  <c:v>5.3383400139704467</c:v>
                </c:pt>
                <c:pt idx="6733">
                  <c:v>1.810757751156733</c:v>
                </c:pt>
                <c:pt idx="6734">
                  <c:v>1.1029863339787227</c:v>
                </c:pt>
                <c:pt idx="6735">
                  <c:v>-0.17733028386879901</c:v>
                </c:pt>
                <c:pt idx="6736">
                  <c:v>0.54728954599512825</c:v>
                </c:pt>
                <c:pt idx="6737">
                  <c:v>0.90004675329712758</c:v>
                </c:pt>
                <c:pt idx="6738">
                  <c:v>1.0699327551659867</c:v>
                </c:pt>
                <c:pt idx="6739">
                  <c:v>-2.2482485289843188</c:v>
                </c:pt>
                <c:pt idx="6740">
                  <c:v>-2.1410023847801485</c:v>
                </c:pt>
                <c:pt idx="6741">
                  <c:v>-2.0822092311205962</c:v>
                </c:pt>
                <c:pt idx="6742">
                  <c:v>-2.1463080461011765</c:v>
                </c:pt>
                <c:pt idx="6743">
                  <c:v>-1.1748286461178763</c:v>
                </c:pt>
                <c:pt idx="6744">
                  <c:v>-1.0712008622433202</c:v>
                </c:pt>
                <c:pt idx="6745">
                  <c:v>1.0419694177934613</c:v>
                </c:pt>
                <c:pt idx="6746">
                  <c:v>-0.2632708901134948</c:v>
                </c:pt>
                <c:pt idx="6747">
                  <c:v>-0.67269093457242524</c:v>
                </c:pt>
                <c:pt idx="6748">
                  <c:v>-0.30631589451024599</c:v>
                </c:pt>
                <c:pt idx="6749">
                  <c:v>1.1144394520184311</c:v>
                </c:pt>
                <c:pt idx="6750">
                  <c:v>1.2438349934358401</c:v>
                </c:pt>
                <c:pt idx="6751">
                  <c:v>0.3796087895917073</c:v>
                </c:pt>
                <c:pt idx="6752">
                  <c:v>-1.9618359243610213</c:v>
                </c:pt>
                <c:pt idx="6753">
                  <c:v>-2.0494269288837472</c:v>
                </c:pt>
                <c:pt idx="6754">
                  <c:v>-1.7545104384383683</c:v>
                </c:pt>
                <c:pt idx="6755">
                  <c:v>-1.3708680743009916</c:v>
                </c:pt>
                <c:pt idx="6756">
                  <c:v>-2.1018158869909134</c:v>
                </c:pt>
                <c:pt idx="6757">
                  <c:v>-2.6897505222425591</c:v>
                </c:pt>
                <c:pt idx="6758">
                  <c:v>-2.8851442103209228</c:v>
                </c:pt>
                <c:pt idx="6759">
                  <c:v>-3.6039345287897619</c:v>
                </c:pt>
                <c:pt idx="6760">
                  <c:v>-2.6553373888234701</c:v>
                </c:pt>
                <c:pt idx="6761">
                  <c:v>-1.6947617134434059</c:v>
                </c:pt>
                <c:pt idx="6762">
                  <c:v>-1.27912487834115</c:v>
                </c:pt>
                <c:pt idx="6763">
                  <c:v>-1.1554215943450996</c:v>
                </c:pt>
                <c:pt idx="6764">
                  <c:v>-2.6937562254966343</c:v>
                </c:pt>
                <c:pt idx="6765">
                  <c:v>-2.0406589626795828</c:v>
                </c:pt>
                <c:pt idx="6766">
                  <c:v>-4.9428894769008709</c:v>
                </c:pt>
                <c:pt idx="6767">
                  <c:v>-3.797324728266263</c:v>
                </c:pt>
                <c:pt idx="6768">
                  <c:v>-1.9798060874631629</c:v>
                </c:pt>
                <c:pt idx="6769">
                  <c:v>1.4169987041478052</c:v>
                </c:pt>
                <c:pt idx="6770">
                  <c:v>0.24624741957731469</c:v>
                </c:pt>
                <c:pt idx="6771">
                  <c:v>-0.50302726656471464</c:v>
                </c:pt>
                <c:pt idx="6772">
                  <c:v>0.66094825604567398</c:v>
                </c:pt>
                <c:pt idx="6773">
                  <c:v>7.0349211790746394E-2</c:v>
                </c:pt>
                <c:pt idx="6774">
                  <c:v>2.2181893518788147</c:v>
                </c:pt>
                <c:pt idx="6775">
                  <c:v>0.89162921251015714</c:v>
                </c:pt>
                <c:pt idx="6776">
                  <c:v>1.8960021507874811</c:v>
                </c:pt>
                <c:pt idx="6777">
                  <c:v>2.3572406215641037</c:v>
                </c:pt>
                <c:pt idx="6778">
                  <c:v>2.0982723852904588</c:v>
                </c:pt>
                <c:pt idx="6779">
                  <c:v>2.4691015105347969</c:v>
                </c:pt>
                <c:pt idx="6780">
                  <c:v>4.6504760268822034</c:v>
                </c:pt>
                <c:pt idx="6781">
                  <c:v>5.008958803873333</c:v>
                </c:pt>
                <c:pt idx="6782">
                  <c:v>4.6856824053796853</c:v>
                </c:pt>
                <c:pt idx="6783">
                  <c:v>1.158533740430197</c:v>
                </c:pt>
                <c:pt idx="6784">
                  <c:v>0.44559348587438302</c:v>
                </c:pt>
                <c:pt idx="6785">
                  <c:v>0.6446251673137845</c:v>
                </c:pt>
                <c:pt idx="6786">
                  <c:v>2.2971389013654937</c:v>
                </c:pt>
                <c:pt idx="6787">
                  <c:v>4.2221647790697121</c:v>
                </c:pt>
                <c:pt idx="6788">
                  <c:v>4.8039649735849261</c:v>
                </c:pt>
                <c:pt idx="6789">
                  <c:v>5.6662831326415279</c:v>
                </c:pt>
                <c:pt idx="6790">
                  <c:v>4.1866295393245201</c:v>
                </c:pt>
                <c:pt idx="6791">
                  <c:v>5.3378662519848916</c:v>
                </c:pt>
                <c:pt idx="6792">
                  <c:v>4.6235697439801511</c:v>
                </c:pt>
                <c:pt idx="6793">
                  <c:v>5.7368536933507945</c:v>
                </c:pt>
                <c:pt idx="6794">
                  <c:v>6.2540381830797385</c:v>
                </c:pt>
                <c:pt idx="6795">
                  <c:v>4.8475712254634296</c:v>
                </c:pt>
                <c:pt idx="6796">
                  <c:v>5.1574642386592071</c:v>
                </c:pt>
                <c:pt idx="6797">
                  <c:v>3.1070940219414243</c:v>
                </c:pt>
                <c:pt idx="6798">
                  <c:v>1.9091410887361768</c:v>
                </c:pt>
                <c:pt idx="6799">
                  <c:v>1.0375200978531314</c:v>
                </c:pt>
                <c:pt idx="6800">
                  <c:v>4.2885974947215573</c:v>
                </c:pt>
                <c:pt idx="6801">
                  <c:v>4.0812706038178366</c:v>
                </c:pt>
                <c:pt idx="6802">
                  <c:v>2.4262712470420338</c:v>
                </c:pt>
                <c:pt idx="6803">
                  <c:v>3.9802748973467557</c:v>
                </c:pt>
                <c:pt idx="6804">
                  <c:v>1.6148382228808138</c:v>
                </c:pt>
                <c:pt idx="6805">
                  <c:v>3.5430224102013912</c:v>
                </c:pt>
                <c:pt idx="6806">
                  <c:v>2.8447808028981059</c:v>
                </c:pt>
                <c:pt idx="6807">
                  <c:v>2.9499778056543979</c:v>
                </c:pt>
                <c:pt idx="6808">
                  <c:v>2.0813065343716164</c:v>
                </c:pt>
                <c:pt idx="6809">
                  <c:v>0.49075131274299788</c:v>
                </c:pt>
                <c:pt idx="6810">
                  <c:v>0.83244335010082315</c:v>
                </c:pt>
                <c:pt idx="6811">
                  <c:v>0.67048260580494357</c:v>
                </c:pt>
                <c:pt idx="6812">
                  <c:v>9.9519709012369881E-2</c:v>
                </c:pt>
                <c:pt idx="6813">
                  <c:v>-1.2011280086349478</c:v>
                </c:pt>
                <c:pt idx="6814">
                  <c:v>-3.4013954007530276</c:v>
                </c:pt>
                <c:pt idx="6815">
                  <c:v>-3.5744502015803623</c:v>
                </c:pt>
                <c:pt idx="6816">
                  <c:v>-4.3697811056749867</c:v>
                </c:pt>
                <c:pt idx="6817">
                  <c:v>-3.2860695673358267</c:v>
                </c:pt>
                <c:pt idx="6818">
                  <c:v>-2.5607085363606439</c:v>
                </c:pt>
                <c:pt idx="6819">
                  <c:v>-2.8441564464597375</c:v>
                </c:pt>
                <c:pt idx="6820">
                  <c:v>-0.66548082814872167</c:v>
                </c:pt>
                <c:pt idx="6821">
                  <c:v>-2.195197139647215</c:v>
                </c:pt>
                <c:pt idx="6822">
                  <c:v>-1.5870048630945057</c:v>
                </c:pt>
                <c:pt idx="6823">
                  <c:v>-3.7412076274216237</c:v>
                </c:pt>
                <c:pt idx="6824">
                  <c:v>-3.0052036449804831</c:v>
                </c:pt>
                <c:pt idx="6825">
                  <c:v>-2.9878276436449576</c:v>
                </c:pt>
                <c:pt idx="6826">
                  <c:v>-5.4306883624303914</c:v>
                </c:pt>
                <c:pt idx="6827">
                  <c:v>-6.7103349352685973</c:v>
                </c:pt>
                <c:pt idx="6828">
                  <c:v>-6.7904604382121843</c:v>
                </c:pt>
                <c:pt idx="6829">
                  <c:v>-8.1140635568757293</c:v>
                </c:pt>
                <c:pt idx="6830">
                  <c:v>-8.7463463818324634</c:v>
                </c:pt>
                <c:pt idx="6831">
                  <c:v>-6.5764819249791788</c:v>
                </c:pt>
                <c:pt idx="6832">
                  <c:v>-5.9332876398226277</c:v>
                </c:pt>
                <c:pt idx="6833">
                  <c:v>-5.1019203921251366</c:v>
                </c:pt>
                <c:pt idx="6834">
                  <c:v>-3.2904457137288521</c:v>
                </c:pt>
                <c:pt idx="6835">
                  <c:v>-4.9344308455234458</c:v>
                </c:pt>
                <c:pt idx="6836">
                  <c:v>-3.8598478630555695</c:v>
                </c:pt>
                <c:pt idx="6837">
                  <c:v>-1.6819543091287579</c:v>
                </c:pt>
                <c:pt idx="6838">
                  <c:v>0.66830773946978017</c:v>
                </c:pt>
                <c:pt idx="6839">
                  <c:v>0.75365441087306495</c:v>
                </c:pt>
                <c:pt idx="6840">
                  <c:v>0.39827135909009309</c:v>
                </c:pt>
                <c:pt idx="6841">
                  <c:v>1.5692523932681435</c:v>
                </c:pt>
                <c:pt idx="6842">
                  <c:v>2.1097174931899758</c:v>
                </c:pt>
                <c:pt idx="6843">
                  <c:v>1.7729645865422334</c:v>
                </c:pt>
                <c:pt idx="6844">
                  <c:v>2.2105540104385906</c:v>
                </c:pt>
                <c:pt idx="6845">
                  <c:v>3.2436131381263884</c:v>
                </c:pt>
                <c:pt idx="6846">
                  <c:v>5.0259632729233079</c:v>
                </c:pt>
                <c:pt idx="6847">
                  <c:v>5.8561291888421181</c:v>
                </c:pt>
                <c:pt idx="6848">
                  <c:v>6.6599391248545574</c:v>
                </c:pt>
                <c:pt idx="6849">
                  <c:v>4.6708056581156034</c:v>
                </c:pt>
                <c:pt idx="6850">
                  <c:v>4.7769181746327991</c:v>
                </c:pt>
                <c:pt idx="6851">
                  <c:v>5.7352608095630835</c:v>
                </c:pt>
                <c:pt idx="6852">
                  <c:v>6.5825524540584457</c:v>
                </c:pt>
                <c:pt idx="6853">
                  <c:v>8.1915755251132385</c:v>
                </c:pt>
                <c:pt idx="6854">
                  <c:v>8.6170244917950285</c:v>
                </c:pt>
                <c:pt idx="6855">
                  <c:v>9.7282664787829862</c:v>
                </c:pt>
                <c:pt idx="6856">
                  <c:v>10.391417483054607</c:v>
                </c:pt>
                <c:pt idx="6857">
                  <c:v>9.4216392979642514</c:v>
                </c:pt>
                <c:pt idx="6858">
                  <c:v>7.5408418325275184</c:v>
                </c:pt>
                <c:pt idx="6859">
                  <c:v>5.8361306911209869</c:v>
                </c:pt>
                <c:pt idx="6860">
                  <c:v>5.1122018781510388</c:v>
                </c:pt>
                <c:pt idx="6861">
                  <c:v>4.1763573699792325</c:v>
                </c:pt>
                <c:pt idx="6862">
                  <c:v>3.8616899288176034</c:v>
                </c:pt>
                <c:pt idx="6863">
                  <c:v>5.7134221770920437</c:v>
                </c:pt>
                <c:pt idx="6864">
                  <c:v>6.2536435027729613</c:v>
                </c:pt>
                <c:pt idx="6865">
                  <c:v>5.4446420116536745</c:v>
                </c:pt>
                <c:pt idx="6866">
                  <c:v>3.3092368083488037</c:v>
                </c:pt>
                <c:pt idx="6867">
                  <c:v>1.8888758370788772</c:v>
                </c:pt>
                <c:pt idx="6868">
                  <c:v>0.94334657427496038</c:v>
                </c:pt>
                <c:pt idx="6869">
                  <c:v>8.4063462658102911E-2</c:v>
                </c:pt>
                <c:pt idx="6870">
                  <c:v>-0.96141182874154463</c:v>
                </c:pt>
                <c:pt idx="6871">
                  <c:v>-1.2460567416024431</c:v>
                </c:pt>
                <c:pt idx="6872">
                  <c:v>-4.2474881730404705</c:v>
                </c:pt>
                <c:pt idx="6873">
                  <c:v>-5.7413838824367343</c:v>
                </c:pt>
                <c:pt idx="6874">
                  <c:v>-5.3913053220540403</c:v>
                </c:pt>
                <c:pt idx="6875">
                  <c:v>-6.2151331398151006</c:v>
                </c:pt>
                <c:pt idx="6876">
                  <c:v>-8.5289079457879016</c:v>
                </c:pt>
                <c:pt idx="6877">
                  <c:v>-9.6933740095657885</c:v>
                </c:pt>
                <c:pt idx="6878">
                  <c:v>-10.059958595406735</c:v>
                </c:pt>
                <c:pt idx="6879">
                  <c:v>-10.702786589114476</c:v>
                </c:pt>
                <c:pt idx="6880">
                  <c:v>-13.871785653664805</c:v>
                </c:pt>
                <c:pt idx="6881">
                  <c:v>-13.584711119644153</c:v>
                </c:pt>
                <c:pt idx="6882">
                  <c:v>-14.977802856230086</c:v>
                </c:pt>
                <c:pt idx="6883">
                  <c:v>-14.369527082597859</c:v>
                </c:pt>
                <c:pt idx="6884">
                  <c:v>-14.720691473360787</c:v>
                </c:pt>
                <c:pt idx="6885">
                  <c:v>-13.809831377977835</c:v>
                </c:pt>
                <c:pt idx="6886">
                  <c:v>-12.624322180246503</c:v>
                </c:pt>
                <c:pt idx="6887">
                  <c:v>-12.060280034900027</c:v>
                </c:pt>
                <c:pt idx="6888">
                  <c:v>-10.075362636618815</c:v>
                </c:pt>
                <c:pt idx="6889">
                  <c:v>-9.611796721180232</c:v>
                </c:pt>
                <c:pt idx="6890">
                  <c:v>-9.4796081717562029</c:v>
                </c:pt>
                <c:pt idx="6891">
                  <c:v>-9.0807132500396328</c:v>
                </c:pt>
                <c:pt idx="6892">
                  <c:v>-7.9005596236648499</c:v>
                </c:pt>
                <c:pt idx="6893">
                  <c:v>-7.3770969619653375</c:v>
                </c:pt>
                <c:pt idx="6894">
                  <c:v>-4.3436327880676862</c:v>
                </c:pt>
                <c:pt idx="6895">
                  <c:v>-3.1450280357094482</c:v>
                </c:pt>
                <c:pt idx="6896">
                  <c:v>-1.6149598126936171</c:v>
                </c:pt>
                <c:pt idx="6897">
                  <c:v>3.9094135179604118E-2</c:v>
                </c:pt>
                <c:pt idx="6898">
                  <c:v>2.7427124254811615</c:v>
                </c:pt>
                <c:pt idx="6899">
                  <c:v>2.8207221663251221</c:v>
                </c:pt>
                <c:pt idx="6900">
                  <c:v>2.8360575533929295</c:v>
                </c:pt>
                <c:pt idx="6901">
                  <c:v>2.9307477219173603</c:v>
                </c:pt>
                <c:pt idx="6902">
                  <c:v>3.5192255730132609</c:v>
                </c:pt>
                <c:pt idx="6903">
                  <c:v>2.686966148216777</c:v>
                </c:pt>
                <c:pt idx="6904">
                  <c:v>2.8027701545150356</c:v>
                </c:pt>
                <c:pt idx="6905">
                  <c:v>4.1982600725974688</c:v>
                </c:pt>
                <c:pt idx="6906">
                  <c:v>2.8825469500471592</c:v>
                </c:pt>
                <c:pt idx="6907">
                  <c:v>3.2082657372795009</c:v>
                </c:pt>
                <c:pt idx="6908">
                  <c:v>2.8832700292721336</c:v>
                </c:pt>
                <c:pt idx="6909">
                  <c:v>1.8913457670745446</c:v>
                </c:pt>
                <c:pt idx="6910">
                  <c:v>1.9212560640600289</c:v>
                </c:pt>
                <c:pt idx="6911">
                  <c:v>1.0393309690141335</c:v>
                </c:pt>
                <c:pt idx="6912">
                  <c:v>2.5233778214170464</c:v>
                </c:pt>
                <c:pt idx="6913">
                  <c:v>2.597057459234744</c:v>
                </c:pt>
                <c:pt idx="6914">
                  <c:v>3.2356903780153807</c:v>
                </c:pt>
                <c:pt idx="6915">
                  <c:v>1.0159582772700824</c:v>
                </c:pt>
                <c:pt idx="6916">
                  <c:v>1.0106182761640845</c:v>
                </c:pt>
                <c:pt idx="6917">
                  <c:v>0.25807640890283717</c:v>
                </c:pt>
                <c:pt idx="6918">
                  <c:v>-1.8228205284344692</c:v>
                </c:pt>
                <c:pt idx="6919">
                  <c:v>-5.5769913147722665E-2</c:v>
                </c:pt>
                <c:pt idx="6920">
                  <c:v>-1.2346693787924166</c:v>
                </c:pt>
                <c:pt idx="6921">
                  <c:v>-2.3782608021550202</c:v>
                </c:pt>
                <c:pt idx="6922">
                  <c:v>-3.3869228342625015</c:v>
                </c:pt>
                <c:pt idx="6923">
                  <c:v>-3.6343554823826874</c:v>
                </c:pt>
                <c:pt idx="6924">
                  <c:v>-4.0938301432254702</c:v>
                </c:pt>
                <c:pt idx="6925">
                  <c:v>-5.0983895632144964</c:v>
                </c:pt>
                <c:pt idx="6926">
                  <c:v>-6.621378740815298</c:v>
                </c:pt>
                <c:pt idx="6927">
                  <c:v>-5.7683271770029672</c:v>
                </c:pt>
                <c:pt idx="6928">
                  <c:v>-5.8949980740142358</c:v>
                </c:pt>
                <c:pt idx="6929">
                  <c:v>-5.84697594806787</c:v>
                </c:pt>
                <c:pt idx="6930">
                  <c:v>-5.6770985804423617</c:v>
                </c:pt>
                <c:pt idx="6931">
                  <c:v>-5.4751467646045571</c:v>
                </c:pt>
                <c:pt idx="6932">
                  <c:v>-6.8502021764252436</c:v>
                </c:pt>
                <c:pt idx="6933">
                  <c:v>-7.2539298416557765</c:v>
                </c:pt>
                <c:pt idx="6934">
                  <c:v>-5.6959273357473856</c:v>
                </c:pt>
                <c:pt idx="6935">
                  <c:v>-5.0947551382549472</c:v>
                </c:pt>
                <c:pt idx="6936">
                  <c:v>-6.7047487307570428</c:v>
                </c:pt>
                <c:pt idx="6937">
                  <c:v>-6.7040678369605873</c:v>
                </c:pt>
                <c:pt idx="6938">
                  <c:v>-4.1392094369795354</c:v>
                </c:pt>
                <c:pt idx="6939">
                  <c:v>-1.3909834333965727</c:v>
                </c:pt>
                <c:pt idx="6940">
                  <c:v>-0.43450317042087572</c:v>
                </c:pt>
                <c:pt idx="6941">
                  <c:v>0.17583522142001876</c:v>
                </c:pt>
                <c:pt idx="6942">
                  <c:v>0.39029598969313906</c:v>
                </c:pt>
                <c:pt idx="6943">
                  <c:v>3.5817779081399577</c:v>
                </c:pt>
                <c:pt idx="6944">
                  <c:v>6.5359693714671341</c:v>
                </c:pt>
                <c:pt idx="6945">
                  <c:v>7.4358882965023891</c:v>
                </c:pt>
                <c:pt idx="6946">
                  <c:v>6.4421137397150154</c:v>
                </c:pt>
                <c:pt idx="6947">
                  <c:v>8.5956348055748428</c:v>
                </c:pt>
                <c:pt idx="6948">
                  <c:v>9.8985673279747832</c:v>
                </c:pt>
                <c:pt idx="6949">
                  <c:v>10.822277705915312</c:v>
                </c:pt>
                <c:pt idx="6950">
                  <c:v>13.290087943392457</c:v>
                </c:pt>
                <c:pt idx="6951">
                  <c:v>14.314069134878284</c:v>
                </c:pt>
                <c:pt idx="6952">
                  <c:v>15.655678462066254</c:v>
                </c:pt>
                <c:pt idx="6953">
                  <c:v>13.678279565258837</c:v>
                </c:pt>
                <c:pt idx="6954">
                  <c:v>13.009090225237127</c:v>
                </c:pt>
                <c:pt idx="6955">
                  <c:v>11.208651427477133</c:v>
                </c:pt>
                <c:pt idx="6956">
                  <c:v>8.7092384711949897</c:v>
                </c:pt>
                <c:pt idx="6957">
                  <c:v>8.0727524236897938</c:v>
                </c:pt>
                <c:pt idx="6958">
                  <c:v>8.306966480600094</c:v>
                </c:pt>
                <c:pt idx="6959">
                  <c:v>7.1758830841792598</c:v>
                </c:pt>
                <c:pt idx="6960">
                  <c:v>5.3111655935760647</c:v>
                </c:pt>
                <c:pt idx="6961">
                  <c:v>5.4319084163144096</c:v>
                </c:pt>
                <c:pt idx="6962">
                  <c:v>4.6231057573892738</c:v>
                </c:pt>
                <c:pt idx="6963">
                  <c:v>2.5095332461038571</c:v>
                </c:pt>
                <c:pt idx="6964">
                  <c:v>1.9141819504216053</c:v>
                </c:pt>
                <c:pt idx="6965">
                  <c:v>1.6533820557100003</c:v>
                </c:pt>
                <c:pt idx="6966">
                  <c:v>-0.32587738631722296</c:v>
                </c:pt>
                <c:pt idx="6967">
                  <c:v>-6.5612862568418269</c:v>
                </c:pt>
                <c:pt idx="6968">
                  <c:v>-8.8963020319270107</c:v>
                </c:pt>
                <c:pt idx="6969">
                  <c:v>-12.107431935899779</c:v>
                </c:pt>
                <c:pt idx="6970">
                  <c:v>-10.503376252685836</c:v>
                </c:pt>
                <c:pt idx="6971">
                  <c:v>-11.998808713561871</c:v>
                </c:pt>
                <c:pt idx="6972">
                  <c:v>-16.346736655448865</c:v>
                </c:pt>
                <c:pt idx="6973">
                  <c:v>-21.867264227152685</c:v>
                </c:pt>
                <c:pt idx="6974">
                  <c:v>-21.949121780836677</c:v>
                </c:pt>
                <c:pt idx="6975">
                  <c:v>-21.240290296489942</c:v>
                </c:pt>
                <c:pt idx="6976">
                  <c:v>-30.525716899900523</c:v>
                </c:pt>
                <c:pt idx="6977">
                  <c:v>-48.34354277767455</c:v>
                </c:pt>
                <c:pt idx="6978">
                  <c:v>-57.733380343705669</c:v>
                </c:pt>
                <c:pt idx="6979">
                  <c:v>-67.808104711756314</c:v>
                </c:pt>
                <c:pt idx="6980">
                  <c:v>-80.675795081264781</c:v>
                </c:pt>
                <c:pt idx="6981">
                  <c:v>-104.85005752651895</c:v>
                </c:pt>
                <c:pt idx="6982">
                  <c:v>-121.98974453939812</c:v>
                </c:pt>
                <c:pt idx="6983">
                  <c:v>-24.19297549884196</c:v>
                </c:pt>
                <c:pt idx="6984">
                  <c:v>-128.94129710622764</c:v>
                </c:pt>
                <c:pt idx="6985">
                  <c:v>-6.8396866321572709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65-4059-9B36-AC64C1610E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705992"/>
        <c:axId val="657696480"/>
      </c:scatterChart>
      <c:valAx>
        <c:axId val="657705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96480"/>
        <c:crosses val="autoZero"/>
        <c:crossBetween val="midCat"/>
      </c:valAx>
      <c:valAx>
        <c:axId val="657696480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7059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w Dat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lank!$B$1</c:f>
              <c:strCache>
                <c:ptCount val="1"/>
                <c:pt idx="0">
                  <c:v>Nwino-1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lank!$A$2:$A$10145</c:f>
              <c:numCache>
                <c:formatCode>General</c:formatCode>
                <c:ptCount val="10144"/>
                <c:pt idx="0">
                  <c:v>500.88200000000001</c:v>
                </c:pt>
                <c:pt idx="1">
                  <c:v>501.89499999999998</c:v>
                </c:pt>
                <c:pt idx="2">
                  <c:v>502.9</c:v>
                </c:pt>
                <c:pt idx="3">
                  <c:v>503.90499999999997</c:v>
                </c:pt>
                <c:pt idx="4">
                  <c:v>504.916</c:v>
                </c:pt>
                <c:pt idx="5">
                  <c:v>505.92</c:v>
                </c:pt>
                <c:pt idx="6">
                  <c:v>506.91899999999998</c:v>
                </c:pt>
                <c:pt idx="7">
                  <c:v>507.92899999999997</c:v>
                </c:pt>
                <c:pt idx="8">
                  <c:v>508.94200000000001</c:v>
                </c:pt>
                <c:pt idx="9">
                  <c:v>509.94299999999998</c:v>
                </c:pt>
                <c:pt idx="10">
                  <c:v>510.95</c:v>
                </c:pt>
                <c:pt idx="11">
                  <c:v>511.964</c:v>
                </c:pt>
                <c:pt idx="12">
                  <c:v>512.96699999999998</c:v>
                </c:pt>
                <c:pt idx="13">
                  <c:v>513.97799999999995</c:v>
                </c:pt>
                <c:pt idx="14">
                  <c:v>514.98299999999995</c:v>
                </c:pt>
                <c:pt idx="15">
                  <c:v>515.99099999999999</c:v>
                </c:pt>
                <c:pt idx="16">
                  <c:v>516.99699999999996</c:v>
                </c:pt>
                <c:pt idx="17">
                  <c:v>518.005</c:v>
                </c:pt>
                <c:pt idx="18">
                  <c:v>519.00900000000001</c:v>
                </c:pt>
                <c:pt idx="19">
                  <c:v>520.01</c:v>
                </c:pt>
                <c:pt idx="20">
                  <c:v>521.02099999999996</c:v>
                </c:pt>
                <c:pt idx="21">
                  <c:v>522.02099999999996</c:v>
                </c:pt>
                <c:pt idx="22">
                  <c:v>523.02599999999995</c:v>
                </c:pt>
                <c:pt idx="23">
                  <c:v>524.03599999999994</c:v>
                </c:pt>
                <c:pt idx="24">
                  <c:v>525.04399999999998</c:v>
                </c:pt>
                <c:pt idx="25">
                  <c:v>526.04499999999996</c:v>
                </c:pt>
                <c:pt idx="26">
                  <c:v>527.05499999999995</c:v>
                </c:pt>
                <c:pt idx="27">
                  <c:v>528.06799999999998</c:v>
                </c:pt>
                <c:pt idx="28">
                  <c:v>529.072</c:v>
                </c:pt>
                <c:pt idx="29">
                  <c:v>530.07600000000002</c:v>
                </c:pt>
                <c:pt idx="30">
                  <c:v>531.08500000000004</c:v>
                </c:pt>
                <c:pt idx="31">
                  <c:v>532.1</c:v>
                </c:pt>
                <c:pt idx="32">
                  <c:v>533.10799999999995</c:v>
                </c:pt>
                <c:pt idx="33">
                  <c:v>534.11699999999996</c:v>
                </c:pt>
                <c:pt idx="34">
                  <c:v>535.13099999999997</c:v>
                </c:pt>
                <c:pt idx="35">
                  <c:v>536.13499999999999</c:v>
                </c:pt>
                <c:pt idx="36">
                  <c:v>537.13400000000001</c:v>
                </c:pt>
                <c:pt idx="37">
                  <c:v>538.14700000000005</c:v>
                </c:pt>
                <c:pt idx="38">
                  <c:v>539.14800000000002</c:v>
                </c:pt>
                <c:pt idx="39">
                  <c:v>540.15300000000002</c:v>
                </c:pt>
                <c:pt idx="40">
                  <c:v>541.15499999999997</c:v>
                </c:pt>
                <c:pt idx="41">
                  <c:v>542.16399999999999</c:v>
                </c:pt>
                <c:pt idx="42">
                  <c:v>543.17600000000004</c:v>
                </c:pt>
                <c:pt idx="43">
                  <c:v>544.18200000000002</c:v>
                </c:pt>
                <c:pt idx="44">
                  <c:v>545.18200000000002</c:v>
                </c:pt>
                <c:pt idx="45">
                  <c:v>546.18299999999999</c:v>
                </c:pt>
                <c:pt idx="46">
                  <c:v>547.19399999999996</c:v>
                </c:pt>
                <c:pt idx="47">
                  <c:v>548.19799999999998</c:v>
                </c:pt>
                <c:pt idx="48">
                  <c:v>549.19899999999996</c:v>
                </c:pt>
                <c:pt idx="49">
                  <c:v>550.21299999999997</c:v>
                </c:pt>
                <c:pt idx="50">
                  <c:v>551.22299999999996</c:v>
                </c:pt>
                <c:pt idx="51">
                  <c:v>552.22400000000005</c:v>
                </c:pt>
                <c:pt idx="52">
                  <c:v>553.22299999999996</c:v>
                </c:pt>
                <c:pt idx="53">
                  <c:v>554.22299999999996</c:v>
                </c:pt>
                <c:pt idx="54">
                  <c:v>555.22299999999996</c:v>
                </c:pt>
                <c:pt idx="55">
                  <c:v>556.23199999999997</c:v>
                </c:pt>
                <c:pt idx="56">
                  <c:v>557.23900000000003</c:v>
                </c:pt>
                <c:pt idx="57">
                  <c:v>558.24400000000003</c:v>
                </c:pt>
                <c:pt idx="58">
                  <c:v>559.25599999999997</c:v>
                </c:pt>
                <c:pt idx="59">
                  <c:v>560.26199999999994</c:v>
                </c:pt>
                <c:pt idx="60">
                  <c:v>561.27</c:v>
                </c:pt>
                <c:pt idx="61">
                  <c:v>562.27</c:v>
                </c:pt>
                <c:pt idx="62">
                  <c:v>563.27</c:v>
                </c:pt>
                <c:pt idx="63">
                  <c:v>564.27800000000002</c:v>
                </c:pt>
                <c:pt idx="64">
                  <c:v>565.28599999999994</c:v>
                </c:pt>
                <c:pt idx="65">
                  <c:v>566.28700000000003</c:v>
                </c:pt>
                <c:pt idx="66">
                  <c:v>567.29300000000001</c:v>
                </c:pt>
                <c:pt idx="67">
                  <c:v>568.30100000000004</c:v>
                </c:pt>
                <c:pt idx="68">
                  <c:v>569.31100000000004</c:v>
                </c:pt>
                <c:pt idx="69">
                  <c:v>570.31899999999996</c:v>
                </c:pt>
                <c:pt idx="70">
                  <c:v>571.32000000000005</c:v>
                </c:pt>
                <c:pt idx="71">
                  <c:v>572.33299999999997</c:v>
                </c:pt>
                <c:pt idx="72">
                  <c:v>573.33799999999997</c:v>
                </c:pt>
                <c:pt idx="73">
                  <c:v>574.34100000000001</c:v>
                </c:pt>
                <c:pt idx="74">
                  <c:v>575.34900000000005</c:v>
                </c:pt>
                <c:pt idx="75">
                  <c:v>576.35699999999997</c:v>
                </c:pt>
                <c:pt idx="76">
                  <c:v>577.36599999999999</c:v>
                </c:pt>
                <c:pt idx="77">
                  <c:v>578.36599999999999</c:v>
                </c:pt>
                <c:pt idx="78">
                  <c:v>579.37199999999996</c:v>
                </c:pt>
                <c:pt idx="79">
                  <c:v>580.52</c:v>
                </c:pt>
                <c:pt idx="80">
                  <c:v>581.38199999999995</c:v>
                </c:pt>
                <c:pt idx="81">
                  <c:v>582.38699999999994</c:v>
                </c:pt>
                <c:pt idx="82">
                  <c:v>583.39800000000002</c:v>
                </c:pt>
                <c:pt idx="83">
                  <c:v>584.404</c:v>
                </c:pt>
                <c:pt idx="84">
                  <c:v>585.529</c:v>
                </c:pt>
                <c:pt idx="85">
                  <c:v>586.42899999999997</c:v>
                </c:pt>
                <c:pt idx="86">
                  <c:v>587.43600000000004</c:v>
                </c:pt>
                <c:pt idx="87">
                  <c:v>588.44299999999998</c:v>
                </c:pt>
                <c:pt idx="88">
                  <c:v>589.447</c:v>
                </c:pt>
                <c:pt idx="89">
                  <c:v>590.56200000000001</c:v>
                </c:pt>
                <c:pt idx="90">
                  <c:v>591.46600000000001</c:v>
                </c:pt>
                <c:pt idx="91">
                  <c:v>592.47299999999996</c:v>
                </c:pt>
                <c:pt idx="92">
                  <c:v>593.48099999999999</c:v>
                </c:pt>
                <c:pt idx="93">
                  <c:v>594.49</c:v>
                </c:pt>
                <c:pt idx="94">
                  <c:v>595.53800000000001</c:v>
                </c:pt>
                <c:pt idx="95">
                  <c:v>596.49800000000005</c:v>
                </c:pt>
                <c:pt idx="96">
                  <c:v>597.50699999999995</c:v>
                </c:pt>
                <c:pt idx="97">
                  <c:v>598.52099999999996</c:v>
                </c:pt>
                <c:pt idx="98">
                  <c:v>599.52</c:v>
                </c:pt>
                <c:pt idx="99">
                  <c:v>600.52800000000002</c:v>
                </c:pt>
                <c:pt idx="100">
                  <c:v>601.53899999999999</c:v>
                </c:pt>
                <c:pt idx="101">
                  <c:v>602.55200000000002</c:v>
                </c:pt>
                <c:pt idx="102">
                  <c:v>603.55200000000002</c:v>
                </c:pt>
                <c:pt idx="103">
                  <c:v>604.55200000000002</c:v>
                </c:pt>
                <c:pt idx="104">
                  <c:v>605.55100000000004</c:v>
                </c:pt>
                <c:pt idx="105">
                  <c:v>606.55200000000002</c:v>
                </c:pt>
                <c:pt idx="106">
                  <c:v>607.56100000000004</c:v>
                </c:pt>
                <c:pt idx="107">
                  <c:v>608.56700000000001</c:v>
                </c:pt>
                <c:pt idx="108">
                  <c:v>609.56700000000001</c:v>
                </c:pt>
                <c:pt idx="109">
                  <c:v>610.57399999999996</c:v>
                </c:pt>
                <c:pt idx="110">
                  <c:v>611.57399999999996</c:v>
                </c:pt>
                <c:pt idx="111">
                  <c:v>612.58900000000006</c:v>
                </c:pt>
                <c:pt idx="112">
                  <c:v>613.59199999999998</c:v>
                </c:pt>
                <c:pt idx="113">
                  <c:v>614.6</c:v>
                </c:pt>
                <c:pt idx="114">
                  <c:v>615.60900000000004</c:v>
                </c:pt>
                <c:pt idx="115">
                  <c:v>616.61400000000003</c:v>
                </c:pt>
                <c:pt idx="116">
                  <c:v>617.61500000000001</c:v>
                </c:pt>
                <c:pt idx="117">
                  <c:v>618.61699999999996</c:v>
                </c:pt>
                <c:pt idx="118">
                  <c:v>619.62</c:v>
                </c:pt>
                <c:pt idx="119">
                  <c:v>620.62099999999998</c:v>
                </c:pt>
                <c:pt idx="120">
                  <c:v>621.63099999999997</c:v>
                </c:pt>
                <c:pt idx="121">
                  <c:v>622.63499999999999</c:v>
                </c:pt>
                <c:pt idx="122">
                  <c:v>623.64800000000002</c:v>
                </c:pt>
                <c:pt idx="123">
                  <c:v>624.65300000000002</c:v>
                </c:pt>
                <c:pt idx="124">
                  <c:v>625.65300000000002</c:v>
                </c:pt>
                <c:pt idx="125">
                  <c:v>626.65300000000002</c:v>
                </c:pt>
                <c:pt idx="126">
                  <c:v>627.66099999999994</c:v>
                </c:pt>
                <c:pt idx="127">
                  <c:v>628.66999999999996</c:v>
                </c:pt>
                <c:pt idx="128">
                  <c:v>629.67600000000004</c:v>
                </c:pt>
                <c:pt idx="129">
                  <c:v>630.68200000000002</c:v>
                </c:pt>
                <c:pt idx="130">
                  <c:v>631.68200000000002</c:v>
                </c:pt>
                <c:pt idx="131">
                  <c:v>632.69299999999998</c:v>
                </c:pt>
                <c:pt idx="132">
                  <c:v>633.697</c:v>
                </c:pt>
                <c:pt idx="133">
                  <c:v>634.70100000000002</c:v>
                </c:pt>
                <c:pt idx="134">
                  <c:v>635.71299999999997</c:v>
                </c:pt>
                <c:pt idx="135">
                  <c:v>636.72400000000005</c:v>
                </c:pt>
                <c:pt idx="136">
                  <c:v>637.72299999999996</c:v>
                </c:pt>
                <c:pt idx="137">
                  <c:v>638.73099999999999</c:v>
                </c:pt>
                <c:pt idx="138">
                  <c:v>639.74099999999999</c:v>
                </c:pt>
                <c:pt idx="139">
                  <c:v>640.745</c:v>
                </c:pt>
                <c:pt idx="140">
                  <c:v>641.74599999999998</c:v>
                </c:pt>
                <c:pt idx="141">
                  <c:v>642.75900000000001</c:v>
                </c:pt>
                <c:pt idx="142">
                  <c:v>643.77200000000005</c:v>
                </c:pt>
                <c:pt idx="143">
                  <c:v>644.77300000000002</c:v>
                </c:pt>
                <c:pt idx="144">
                  <c:v>645.779</c:v>
                </c:pt>
                <c:pt idx="145">
                  <c:v>646.779</c:v>
                </c:pt>
                <c:pt idx="146">
                  <c:v>647.78800000000001</c:v>
                </c:pt>
                <c:pt idx="147">
                  <c:v>648.79399999999998</c:v>
                </c:pt>
                <c:pt idx="148">
                  <c:v>649.79600000000005</c:v>
                </c:pt>
                <c:pt idx="149">
                  <c:v>650.80600000000004</c:v>
                </c:pt>
                <c:pt idx="150">
                  <c:v>651.81700000000001</c:v>
                </c:pt>
                <c:pt idx="151">
                  <c:v>652.81799999999998</c:v>
                </c:pt>
                <c:pt idx="152">
                  <c:v>653.82500000000005</c:v>
                </c:pt>
                <c:pt idx="153">
                  <c:v>654.83399999999995</c:v>
                </c:pt>
                <c:pt idx="154">
                  <c:v>655.83500000000004</c:v>
                </c:pt>
                <c:pt idx="155">
                  <c:v>656.84100000000001</c:v>
                </c:pt>
                <c:pt idx="156">
                  <c:v>657.84100000000001</c:v>
                </c:pt>
                <c:pt idx="157">
                  <c:v>658.84799999999996</c:v>
                </c:pt>
                <c:pt idx="158">
                  <c:v>659.85799999999995</c:v>
                </c:pt>
                <c:pt idx="159">
                  <c:v>660.86800000000005</c:v>
                </c:pt>
                <c:pt idx="160">
                  <c:v>661.87199999999996</c:v>
                </c:pt>
                <c:pt idx="161">
                  <c:v>662.88099999999997</c:v>
                </c:pt>
                <c:pt idx="162">
                  <c:v>663.89499999999998</c:v>
                </c:pt>
                <c:pt idx="163">
                  <c:v>664.89599999999996</c:v>
                </c:pt>
                <c:pt idx="164">
                  <c:v>665.89700000000005</c:v>
                </c:pt>
                <c:pt idx="165">
                  <c:v>666.904</c:v>
                </c:pt>
                <c:pt idx="166">
                  <c:v>667.91099999999994</c:v>
                </c:pt>
                <c:pt idx="167">
                  <c:v>668.91800000000001</c:v>
                </c:pt>
                <c:pt idx="168">
                  <c:v>669.928</c:v>
                </c:pt>
                <c:pt idx="169">
                  <c:v>670.93299999999999</c:v>
                </c:pt>
                <c:pt idx="170">
                  <c:v>671.94799999999998</c:v>
                </c:pt>
                <c:pt idx="171">
                  <c:v>672.95799999999997</c:v>
                </c:pt>
                <c:pt idx="172">
                  <c:v>673.96400000000006</c:v>
                </c:pt>
                <c:pt idx="173">
                  <c:v>674.97299999999996</c:v>
                </c:pt>
                <c:pt idx="174">
                  <c:v>675.97400000000005</c:v>
                </c:pt>
                <c:pt idx="175">
                  <c:v>676.98299999999995</c:v>
                </c:pt>
                <c:pt idx="176">
                  <c:v>677.98900000000003</c:v>
                </c:pt>
                <c:pt idx="177">
                  <c:v>678.98900000000003</c:v>
                </c:pt>
                <c:pt idx="178">
                  <c:v>679.99</c:v>
                </c:pt>
                <c:pt idx="179">
                  <c:v>680.99</c:v>
                </c:pt>
                <c:pt idx="180">
                  <c:v>682.00400000000002</c:v>
                </c:pt>
                <c:pt idx="181">
                  <c:v>683.01400000000001</c:v>
                </c:pt>
                <c:pt idx="182">
                  <c:v>684.02200000000005</c:v>
                </c:pt>
                <c:pt idx="183">
                  <c:v>685.02599999999995</c:v>
                </c:pt>
                <c:pt idx="184">
                  <c:v>686.029</c:v>
                </c:pt>
                <c:pt idx="185">
                  <c:v>687.03899999999999</c:v>
                </c:pt>
                <c:pt idx="186">
                  <c:v>688.04100000000005</c:v>
                </c:pt>
                <c:pt idx="187">
                  <c:v>689.04</c:v>
                </c:pt>
                <c:pt idx="188">
                  <c:v>690.053</c:v>
                </c:pt>
                <c:pt idx="189">
                  <c:v>691.06100000000004</c:v>
                </c:pt>
                <c:pt idx="190">
                  <c:v>692.06700000000001</c:v>
                </c:pt>
                <c:pt idx="191">
                  <c:v>693.077</c:v>
                </c:pt>
                <c:pt idx="192">
                  <c:v>694.08199999999999</c:v>
                </c:pt>
                <c:pt idx="193">
                  <c:v>695.09100000000001</c:v>
                </c:pt>
                <c:pt idx="194">
                  <c:v>696.1</c:v>
                </c:pt>
                <c:pt idx="195">
                  <c:v>697.09900000000005</c:v>
                </c:pt>
                <c:pt idx="196">
                  <c:v>698.10400000000004</c:v>
                </c:pt>
                <c:pt idx="197">
                  <c:v>699.10699999999997</c:v>
                </c:pt>
                <c:pt idx="198">
                  <c:v>700.11699999999996</c:v>
                </c:pt>
                <c:pt idx="199">
                  <c:v>701.13</c:v>
                </c:pt>
                <c:pt idx="200">
                  <c:v>702.13199999999995</c:v>
                </c:pt>
                <c:pt idx="201">
                  <c:v>703.14599999999996</c:v>
                </c:pt>
                <c:pt idx="202">
                  <c:v>704.15200000000004</c:v>
                </c:pt>
                <c:pt idx="203">
                  <c:v>705.16700000000003</c:v>
                </c:pt>
                <c:pt idx="204">
                  <c:v>706.18</c:v>
                </c:pt>
                <c:pt idx="205">
                  <c:v>707.18</c:v>
                </c:pt>
                <c:pt idx="206">
                  <c:v>708.18600000000004</c:v>
                </c:pt>
                <c:pt idx="207">
                  <c:v>709.19200000000001</c:v>
                </c:pt>
                <c:pt idx="208">
                  <c:v>710.19299999999998</c:v>
                </c:pt>
                <c:pt idx="209">
                  <c:v>711.19200000000001</c:v>
                </c:pt>
                <c:pt idx="210">
                  <c:v>712.19299999999998</c:v>
                </c:pt>
                <c:pt idx="211">
                  <c:v>713.20799999999997</c:v>
                </c:pt>
                <c:pt idx="212">
                  <c:v>714.21400000000006</c:v>
                </c:pt>
                <c:pt idx="213">
                  <c:v>715.226</c:v>
                </c:pt>
                <c:pt idx="214">
                  <c:v>716.226</c:v>
                </c:pt>
                <c:pt idx="215">
                  <c:v>717.23099999999999</c:v>
                </c:pt>
                <c:pt idx="216">
                  <c:v>718.23900000000003</c:v>
                </c:pt>
                <c:pt idx="217">
                  <c:v>719.245</c:v>
                </c:pt>
                <c:pt idx="218">
                  <c:v>720.25599999999997</c:v>
                </c:pt>
                <c:pt idx="219">
                  <c:v>721.25599999999997</c:v>
                </c:pt>
                <c:pt idx="220">
                  <c:v>722.25900000000001</c:v>
                </c:pt>
                <c:pt idx="221">
                  <c:v>723.27</c:v>
                </c:pt>
                <c:pt idx="222">
                  <c:v>724.27800000000002</c:v>
                </c:pt>
                <c:pt idx="223">
                  <c:v>725.29100000000005</c:v>
                </c:pt>
                <c:pt idx="224">
                  <c:v>726.29499999999996</c:v>
                </c:pt>
                <c:pt idx="225">
                  <c:v>727.30200000000002</c:v>
                </c:pt>
                <c:pt idx="226">
                  <c:v>728.31</c:v>
                </c:pt>
                <c:pt idx="227">
                  <c:v>729.32</c:v>
                </c:pt>
                <c:pt idx="228">
                  <c:v>730.32399999999996</c:v>
                </c:pt>
                <c:pt idx="229">
                  <c:v>731.33900000000006</c:v>
                </c:pt>
                <c:pt idx="230">
                  <c:v>732.35</c:v>
                </c:pt>
                <c:pt idx="231">
                  <c:v>733.35699999999997</c:v>
                </c:pt>
                <c:pt idx="232">
                  <c:v>734.36400000000003</c:v>
                </c:pt>
                <c:pt idx="233">
                  <c:v>735.36500000000001</c:v>
                </c:pt>
                <c:pt idx="234">
                  <c:v>736.37300000000005</c:v>
                </c:pt>
                <c:pt idx="235">
                  <c:v>737.38</c:v>
                </c:pt>
                <c:pt idx="236">
                  <c:v>738.38900000000001</c:v>
                </c:pt>
                <c:pt idx="237">
                  <c:v>739.39800000000002</c:v>
                </c:pt>
                <c:pt idx="238">
                  <c:v>740.41200000000003</c:v>
                </c:pt>
                <c:pt idx="239">
                  <c:v>741.41300000000001</c:v>
                </c:pt>
                <c:pt idx="240">
                  <c:v>742.42</c:v>
                </c:pt>
                <c:pt idx="241">
                  <c:v>743.43100000000004</c:v>
                </c:pt>
                <c:pt idx="242">
                  <c:v>744.44399999999996</c:v>
                </c:pt>
                <c:pt idx="243">
                  <c:v>745.44899999999996</c:v>
                </c:pt>
                <c:pt idx="244">
                  <c:v>746.45899999999995</c:v>
                </c:pt>
                <c:pt idx="245">
                  <c:v>747.45899999999995</c:v>
                </c:pt>
                <c:pt idx="246">
                  <c:v>748.47299999999996</c:v>
                </c:pt>
                <c:pt idx="247">
                  <c:v>749.47299999999996</c:v>
                </c:pt>
                <c:pt idx="248">
                  <c:v>750.47400000000005</c:v>
                </c:pt>
                <c:pt idx="249">
                  <c:v>751.48099999999999</c:v>
                </c:pt>
                <c:pt idx="250">
                  <c:v>752.49099999999999</c:v>
                </c:pt>
                <c:pt idx="251">
                  <c:v>753.49800000000005</c:v>
                </c:pt>
                <c:pt idx="252">
                  <c:v>754.505</c:v>
                </c:pt>
                <c:pt idx="253">
                  <c:v>755.505</c:v>
                </c:pt>
                <c:pt idx="254">
                  <c:v>756.50599999999997</c:v>
                </c:pt>
                <c:pt idx="255">
                  <c:v>757.51</c:v>
                </c:pt>
                <c:pt idx="256">
                  <c:v>758.524</c:v>
                </c:pt>
                <c:pt idx="257">
                  <c:v>759.52800000000002</c:v>
                </c:pt>
                <c:pt idx="258">
                  <c:v>760.54</c:v>
                </c:pt>
                <c:pt idx="259">
                  <c:v>761.553</c:v>
                </c:pt>
                <c:pt idx="260">
                  <c:v>762.55200000000002</c:v>
                </c:pt>
                <c:pt idx="261">
                  <c:v>763.55799999999999</c:v>
                </c:pt>
                <c:pt idx="262">
                  <c:v>764.57</c:v>
                </c:pt>
                <c:pt idx="263">
                  <c:v>765.58399999999995</c:v>
                </c:pt>
                <c:pt idx="264">
                  <c:v>766.58399999999995</c:v>
                </c:pt>
                <c:pt idx="265">
                  <c:v>767.58900000000006</c:v>
                </c:pt>
                <c:pt idx="266">
                  <c:v>768.6</c:v>
                </c:pt>
                <c:pt idx="267">
                  <c:v>769.60400000000004</c:v>
                </c:pt>
                <c:pt idx="268">
                  <c:v>770.61400000000003</c:v>
                </c:pt>
                <c:pt idx="269">
                  <c:v>771.62300000000005</c:v>
                </c:pt>
                <c:pt idx="270">
                  <c:v>772.63</c:v>
                </c:pt>
                <c:pt idx="271">
                  <c:v>773.63599999999997</c:v>
                </c:pt>
                <c:pt idx="272">
                  <c:v>774.63800000000003</c:v>
                </c:pt>
                <c:pt idx="273">
                  <c:v>775.774</c:v>
                </c:pt>
                <c:pt idx="274">
                  <c:v>776.66200000000003</c:v>
                </c:pt>
                <c:pt idx="275">
                  <c:v>777.66200000000003</c:v>
                </c:pt>
                <c:pt idx="276">
                  <c:v>778.67</c:v>
                </c:pt>
                <c:pt idx="277">
                  <c:v>779.67600000000004</c:v>
                </c:pt>
                <c:pt idx="278">
                  <c:v>780.79</c:v>
                </c:pt>
                <c:pt idx="279">
                  <c:v>781.69399999999996</c:v>
                </c:pt>
                <c:pt idx="280">
                  <c:v>782.7</c:v>
                </c:pt>
                <c:pt idx="281">
                  <c:v>783.71299999999997</c:v>
                </c:pt>
                <c:pt idx="282">
                  <c:v>784.72400000000005</c:v>
                </c:pt>
                <c:pt idx="283">
                  <c:v>785.79899999999998</c:v>
                </c:pt>
                <c:pt idx="284">
                  <c:v>786.73099999999999</c:v>
                </c:pt>
                <c:pt idx="285">
                  <c:v>787.74099999999999</c:v>
                </c:pt>
                <c:pt idx="286">
                  <c:v>788.74599999999998</c:v>
                </c:pt>
                <c:pt idx="287">
                  <c:v>789.755</c:v>
                </c:pt>
                <c:pt idx="288">
                  <c:v>790.79100000000005</c:v>
                </c:pt>
                <c:pt idx="289">
                  <c:v>791.76400000000001</c:v>
                </c:pt>
                <c:pt idx="290">
                  <c:v>792.76300000000003</c:v>
                </c:pt>
                <c:pt idx="291">
                  <c:v>793.77</c:v>
                </c:pt>
                <c:pt idx="292">
                  <c:v>794.77599999999995</c:v>
                </c:pt>
                <c:pt idx="293">
                  <c:v>795.8</c:v>
                </c:pt>
                <c:pt idx="294">
                  <c:v>796.79100000000005</c:v>
                </c:pt>
                <c:pt idx="295">
                  <c:v>797.80200000000002</c:v>
                </c:pt>
                <c:pt idx="296">
                  <c:v>798.81</c:v>
                </c:pt>
                <c:pt idx="297">
                  <c:v>799.82</c:v>
                </c:pt>
                <c:pt idx="298">
                  <c:v>800.81899999999996</c:v>
                </c:pt>
                <c:pt idx="299">
                  <c:v>801.82100000000003</c:v>
                </c:pt>
                <c:pt idx="300">
                  <c:v>802.82299999999998</c:v>
                </c:pt>
                <c:pt idx="301">
                  <c:v>803.83600000000001</c:v>
                </c:pt>
                <c:pt idx="302">
                  <c:v>804.83500000000004</c:v>
                </c:pt>
                <c:pt idx="303">
                  <c:v>805.83799999999997</c:v>
                </c:pt>
                <c:pt idx="304">
                  <c:v>806.85</c:v>
                </c:pt>
                <c:pt idx="305">
                  <c:v>807.85799999999995</c:v>
                </c:pt>
                <c:pt idx="306">
                  <c:v>808.86599999999999</c:v>
                </c:pt>
                <c:pt idx="307">
                  <c:v>809.87199999999996</c:v>
                </c:pt>
                <c:pt idx="308">
                  <c:v>810.88099999999997</c:v>
                </c:pt>
                <c:pt idx="309">
                  <c:v>811.88499999999999</c:v>
                </c:pt>
                <c:pt idx="310">
                  <c:v>812.88599999999997</c:v>
                </c:pt>
                <c:pt idx="311">
                  <c:v>813.89599999999996</c:v>
                </c:pt>
                <c:pt idx="312">
                  <c:v>814.90200000000004</c:v>
                </c:pt>
                <c:pt idx="313">
                  <c:v>815.91700000000003</c:v>
                </c:pt>
                <c:pt idx="314">
                  <c:v>816.93</c:v>
                </c:pt>
                <c:pt idx="315">
                  <c:v>817.94299999999998</c:v>
                </c:pt>
                <c:pt idx="316">
                  <c:v>818.94899999999996</c:v>
                </c:pt>
                <c:pt idx="317">
                  <c:v>819.94899999999996</c:v>
                </c:pt>
                <c:pt idx="318">
                  <c:v>820.94899999999996</c:v>
                </c:pt>
                <c:pt idx="319">
                  <c:v>821.95899999999995</c:v>
                </c:pt>
                <c:pt idx="320">
                  <c:v>822.96600000000001</c:v>
                </c:pt>
                <c:pt idx="321">
                  <c:v>823.97500000000002</c:v>
                </c:pt>
                <c:pt idx="322">
                  <c:v>824.97900000000004</c:v>
                </c:pt>
                <c:pt idx="323">
                  <c:v>825.98900000000003</c:v>
                </c:pt>
                <c:pt idx="324">
                  <c:v>826.98900000000003</c:v>
                </c:pt>
                <c:pt idx="325">
                  <c:v>827.995</c:v>
                </c:pt>
                <c:pt idx="326">
                  <c:v>829.00599999999997</c:v>
                </c:pt>
                <c:pt idx="327">
                  <c:v>830.02200000000005</c:v>
                </c:pt>
                <c:pt idx="328">
                  <c:v>831.02099999999996</c:v>
                </c:pt>
                <c:pt idx="329">
                  <c:v>832.03599999999994</c:v>
                </c:pt>
                <c:pt idx="330">
                  <c:v>833.04600000000005</c:v>
                </c:pt>
                <c:pt idx="331">
                  <c:v>834.05200000000002</c:v>
                </c:pt>
                <c:pt idx="332">
                  <c:v>835.05200000000002</c:v>
                </c:pt>
                <c:pt idx="333">
                  <c:v>836.053</c:v>
                </c:pt>
                <c:pt idx="334">
                  <c:v>837.06100000000004</c:v>
                </c:pt>
                <c:pt idx="335">
                  <c:v>838.06700000000001</c:v>
                </c:pt>
                <c:pt idx="336">
                  <c:v>839.072</c:v>
                </c:pt>
                <c:pt idx="337">
                  <c:v>840.07500000000005</c:v>
                </c:pt>
                <c:pt idx="338">
                  <c:v>841.07500000000005</c:v>
                </c:pt>
                <c:pt idx="339">
                  <c:v>842.08500000000004</c:v>
                </c:pt>
                <c:pt idx="340">
                  <c:v>843.1</c:v>
                </c:pt>
                <c:pt idx="341">
                  <c:v>844.10400000000004</c:v>
                </c:pt>
                <c:pt idx="342">
                  <c:v>845.11599999999999</c:v>
                </c:pt>
                <c:pt idx="343">
                  <c:v>846.12</c:v>
                </c:pt>
                <c:pt idx="344">
                  <c:v>847.13</c:v>
                </c:pt>
                <c:pt idx="345">
                  <c:v>848.13099999999997</c:v>
                </c:pt>
                <c:pt idx="346">
                  <c:v>849.14499999999998</c:v>
                </c:pt>
                <c:pt idx="347">
                  <c:v>850.15</c:v>
                </c:pt>
                <c:pt idx="348">
                  <c:v>851.15099999999995</c:v>
                </c:pt>
                <c:pt idx="349">
                  <c:v>852.16099999999994</c:v>
                </c:pt>
                <c:pt idx="350">
                  <c:v>853.16200000000003</c:v>
                </c:pt>
                <c:pt idx="351">
                  <c:v>854.17700000000002</c:v>
                </c:pt>
                <c:pt idx="352">
                  <c:v>855.17600000000004</c:v>
                </c:pt>
                <c:pt idx="353">
                  <c:v>856.18600000000004</c:v>
                </c:pt>
                <c:pt idx="354">
                  <c:v>857.19399999999996</c:v>
                </c:pt>
                <c:pt idx="355">
                  <c:v>858.20799999999997</c:v>
                </c:pt>
                <c:pt idx="356">
                  <c:v>859.21400000000006</c:v>
                </c:pt>
                <c:pt idx="357">
                  <c:v>860.22299999999996</c:v>
                </c:pt>
                <c:pt idx="358">
                  <c:v>861.22400000000005</c:v>
                </c:pt>
                <c:pt idx="359">
                  <c:v>862.23</c:v>
                </c:pt>
                <c:pt idx="360">
                  <c:v>863.23299999999995</c:v>
                </c:pt>
                <c:pt idx="361">
                  <c:v>864.24300000000005</c:v>
                </c:pt>
                <c:pt idx="362">
                  <c:v>865.24699999999996</c:v>
                </c:pt>
                <c:pt idx="363">
                  <c:v>866.25599999999997</c:v>
                </c:pt>
                <c:pt idx="364">
                  <c:v>867.26400000000001</c:v>
                </c:pt>
                <c:pt idx="365">
                  <c:v>868.27</c:v>
                </c:pt>
                <c:pt idx="366">
                  <c:v>869.27</c:v>
                </c:pt>
                <c:pt idx="367">
                  <c:v>870.27</c:v>
                </c:pt>
                <c:pt idx="368">
                  <c:v>871.27700000000004</c:v>
                </c:pt>
                <c:pt idx="369">
                  <c:v>872.279</c:v>
                </c:pt>
                <c:pt idx="370">
                  <c:v>873.27800000000002</c:v>
                </c:pt>
                <c:pt idx="371">
                  <c:v>874.28899999999999</c:v>
                </c:pt>
                <c:pt idx="372">
                  <c:v>875.29499999999996</c:v>
                </c:pt>
                <c:pt idx="373">
                  <c:v>876.30600000000004</c:v>
                </c:pt>
                <c:pt idx="374">
                  <c:v>877.31799999999998</c:v>
                </c:pt>
                <c:pt idx="375">
                  <c:v>878.33299999999997</c:v>
                </c:pt>
                <c:pt idx="376">
                  <c:v>879.34</c:v>
                </c:pt>
                <c:pt idx="377">
                  <c:v>880.34799999999996</c:v>
                </c:pt>
                <c:pt idx="378">
                  <c:v>881.35500000000002</c:v>
                </c:pt>
                <c:pt idx="379">
                  <c:v>882.35699999999997</c:v>
                </c:pt>
                <c:pt idx="380">
                  <c:v>883.36699999999996</c:v>
                </c:pt>
                <c:pt idx="381">
                  <c:v>884.37900000000002</c:v>
                </c:pt>
                <c:pt idx="382">
                  <c:v>885.38</c:v>
                </c:pt>
                <c:pt idx="383">
                  <c:v>886.38599999999997</c:v>
                </c:pt>
                <c:pt idx="384">
                  <c:v>887.39599999999996</c:v>
                </c:pt>
                <c:pt idx="385">
                  <c:v>888.40099999999995</c:v>
                </c:pt>
                <c:pt idx="386">
                  <c:v>889.41300000000001</c:v>
                </c:pt>
                <c:pt idx="387">
                  <c:v>890.42</c:v>
                </c:pt>
                <c:pt idx="388">
                  <c:v>891.428</c:v>
                </c:pt>
                <c:pt idx="389">
                  <c:v>892.43299999999999</c:v>
                </c:pt>
                <c:pt idx="390">
                  <c:v>893.44399999999996</c:v>
                </c:pt>
                <c:pt idx="391">
                  <c:v>894.44399999999996</c:v>
                </c:pt>
                <c:pt idx="392">
                  <c:v>895.447</c:v>
                </c:pt>
                <c:pt idx="393">
                  <c:v>896.44899999999996</c:v>
                </c:pt>
                <c:pt idx="394">
                  <c:v>897.45100000000002</c:v>
                </c:pt>
                <c:pt idx="395">
                  <c:v>898.45100000000002</c:v>
                </c:pt>
                <c:pt idx="396">
                  <c:v>899.45899999999995</c:v>
                </c:pt>
                <c:pt idx="397">
                  <c:v>900.46</c:v>
                </c:pt>
                <c:pt idx="398">
                  <c:v>901.47400000000005</c:v>
                </c:pt>
                <c:pt idx="399">
                  <c:v>902.47299999999996</c:v>
                </c:pt>
                <c:pt idx="400">
                  <c:v>903.47400000000005</c:v>
                </c:pt>
                <c:pt idx="401">
                  <c:v>904.47799999999995</c:v>
                </c:pt>
                <c:pt idx="402">
                  <c:v>905.48099999999999</c:v>
                </c:pt>
                <c:pt idx="403">
                  <c:v>906.48199999999997</c:v>
                </c:pt>
                <c:pt idx="404">
                  <c:v>907.49300000000005</c:v>
                </c:pt>
                <c:pt idx="405">
                  <c:v>908.50599999999997</c:v>
                </c:pt>
                <c:pt idx="406">
                  <c:v>909.51300000000003</c:v>
                </c:pt>
                <c:pt idx="407">
                  <c:v>910.52</c:v>
                </c:pt>
                <c:pt idx="408">
                  <c:v>911.52</c:v>
                </c:pt>
                <c:pt idx="409">
                  <c:v>912.52</c:v>
                </c:pt>
                <c:pt idx="410">
                  <c:v>913.52</c:v>
                </c:pt>
                <c:pt idx="411">
                  <c:v>914.52499999999998</c:v>
                </c:pt>
                <c:pt idx="412">
                  <c:v>915.53599999999994</c:v>
                </c:pt>
                <c:pt idx="413">
                  <c:v>916.53599999999994</c:v>
                </c:pt>
                <c:pt idx="414">
                  <c:v>917.54200000000003</c:v>
                </c:pt>
                <c:pt idx="415">
                  <c:v>918.55200000000002</c:v>
                </c:pt>
                <c:pt idx="416">
                  <c:v>919.55700000000002</c:v>
                </c:pt>
                <c:pt idx="417">
                  <c:v>920.56899999999996</c:v>
                </c:pt>
                <c:pt idx="418">
                  <c:v>921.58299999999997</c:v>
                </c:pt>
                <c:pt idx="419">
                  <c:v>922.58299999999997</c:v>
                </c:pt>
                <c:pt idx="420">
                  <c:v>923.59</c:v>
                </c:pt>
                <c:pt idx="421">
                  <c:v>924.60199999999998</c:v>
                </c:pt>
                <c:pt idx="422">
                  <c:v>925.61400000000003</c:v>
                </c:pt>
                <c:pt idx="423">
                  <c:v>926.61500000000001</c:v>
                </c:pt>
                <c:pt idx="424">
                  <c:v>927.61500000000001</c:v>
                </c:pt>
                <c:pt idx="425">
                  <c:v>928.62300000000005</c:v>
                </c:pt>
                <c:pt idx="426">
                  <c:v>929.63</c:v>
                </c:pt>
                <c:pt idx="427">
                  <c:v>930.63</c:v>
                </c:pt>
                <c:pt idx="428">
                  <c:v>931.63099999999997</c:v>
                </c:pt>
                <c:pt idx="429">
                  <c:v>932.63599999999997</c:v>
                </c:pt>
                <c:pt idx="430">
                  <c:v>933.63900000000001</c:v>
                </c:pt>
                <c:pt idx="431">
                  <c:v>934.65</c:v>
                </c:pt>
                <c:pt idx="432">
                  <c:v>935.66300000000001</c:v>
                </c:pt>
                <c:pt idx="433">
                  <c:v>936.66600000000005</c:v>
                </c:pt>
                <c:pt idx="434">
                  <c:v>937.67700000000002</c:v>
                </c:pt>
                <c:pt idx="435">
                  <c:v>938.68600000000004</c:v>
                </c:pt>
                <c:pt idx="436">
                  <c:v>939.697</c:v>
                </c:pt>
                <c:pt idx="437">
                  <c:v>940.70899999999995</c:v>
                </c:pt>
                <c:pt idx="438">
                  <c:v>941.71699999999998</c:v>
                </c:pt>
                <c:pt idx="439">
                  <c:v>942.726</c:v>
                </c:pt>
                <c:pt idx="440">
                  <c:v>943.74</c:v>
                </c:pt>
                <c:pt idx="441">
                  <c:v>944.745</c:v>
                </c:pt>
                <c:pt idx="442">
                  <c:v>945.75800000000004</c:v>
                </c:pt>
                <c:pt idx="443">
                  <c:v>946.77200000000005</c:v>
                </c:pt>
                <c:pt idx="444">
                  <c:v>947.78700000000003</c:v>
                </c:pt>
                <c:pt idx="445">
                  <c:v>948.78599999999994</c:v>
                </c:pt>
                <c:pt idx="446">
                  <c:v>949.78700000000003</c:v>
                </c:pt>
                <c:pt idx="447">
                  <c:v>950.79100000000005</c:v>
                </c:pt>
                <c:pt idx="448">
                  <c:v>951.79200000000003</c:v>
                </c:pt>
                <c:pt idx="449">
                  <c:v>952.80399999999997</c:v>
                </c:pt>
                <c:pt idx="450">
                  <c:v>953.80799999999999</c:v>
                </c:pt>
                <c:pt idx="451">
                  <c:v>954.80899999999997</c:v>
                </c:pt>
                <c:pt idx="452">
                  <c:v>955.82100000000003</c:v>
                </c:pt>
                <c:pt idx="453">
                  <c:v>956.82100000000003</c:v>
                </c:pt>
                <c:pt idx="454">
                  <c:v>957.83299999999997</c:v>
                </c:pt>
                <c:pt idx="455">
                  <c:v>958.84</c:v>
                </c:pt>
                <c:pt idx="456">
                  <c:v>959.84100000000001</c:v>
                </c:pt>
                <c:pt idx="457">
                  <c:v>960.84100000000001</c:v>
                </c:pt>
                <c:pt idx="458">
                  <c:v>961.84100000000001</c:v>
                </c:pt>
                <c:pt idx="459">
                  <c:v>962.84900000000005</c:v>
                </c:pt>
                <c:pt idx="460">
                  <c:v>963.84900000000005</c:v>
                </c:pt>
                <c:pt idx="461">
                  <c:v>964.84900000000005</c:v>
                </c:pt>
                <c:pt idx="462">
                  <c:v>965.85</c:v>
                </c:pt>
                <c:pt idx="463">
                  <c:v>966.84900000000005</c:v>
                </c:pt>
                <c:pt idx="464">
                  <c:v>967.85400000000004</c:v>
                </c:pt>
                <c:pt idx="465">
                  <c:v>968.86500000000001</c:v>
                </c:pt>
                <c:pt idx="466">
                  <c:v>969.88</c:v>
                </c:pt>
                <c:pt idx="467">
                  <c:v>970.88800000000003</c:v>
                </c:pt>
                <c:pt idx="468">
                  <c:v>971.89800000000002</c:v>
                </c:pt>
                <c:pt idx="469">
                  <c:v>972.904</c:v>
                </c:pt>
                <c:pt idx="470">
                  <c:v>973.91099999999994</c:v>
                </c:pt>
                <c:pt idx="471">
                  <c:v>974.91099999999994</c:v>
                </c:pt>
                <c:pt idx="472">
                  <c:v>975.91200000000003</c:v>
                </c:pt>
                <c:pt idx="473">
                  <c:v>976.91700000000003</c:v>
                </c:pt>
                <c:pt idx="474">
                  <c:v>977.92600000000004</c:v>
                </c:pt>
                <c:pt idx="475">
                  <c:v>978.92700000000002</c:v>
                </c:pt>
                <c:pt idx="476">
                  <c:v>979.92700000000002</c:v>
                </c:pt>
                <c:pt idx="477">
                  <c:v>981.05100000000004</c:v>
                </c:pt>
                <c:pt idx="478">
                  <c:v>981.94200000000001</c:v>
                </c:pt>
                <c:pt idx="479">
                  <c:v>982.94299999999998</c:v>
                </c:pt>
                <c:pt idx="480">
                  <c:v>983.94200000000001</c:v>
                </c:pt>
                <c:pt idx="481">
                  <c:v>984.95100000000002</c:v>
                </c:pt>
                <c:pt idx="482">
                  <c:v>986.06799999999998</c:v>
                </c:pt>
                <c:pt idx="483">
                  <c:v>986.96500000000003</c:v>
                </c:pt>
                <c:pt idx="484">
                  <c:v>987.96400000000006</c:v>
                </c:pt>
                <c:pt idx="485">
                  <c:v>988.97500000000002</c:v>
                </c:pt>
                <c:pt idx="486">
                  <c:v>989.97400000000005</c:v>
                </c:pt>
                <c:pt idx="487">
                  <c:v>991.077</c:v>
                </c:pt>
                <c:pt idx="488">
                  <c:v>991.99099999999999</c:v>
                </c:pt>
                <c:pt idx="489">
                  <c:v>993.00599999999997</c:v>
                </c:pt>
                <c:pt idx="490">
                  <c:v>994.01</c:v>
                </c:pt>
                <c:pt idx="491">
                  <c:v>995.01199999999994</c:v>
                </c:pt>
                <c:pt idx="492">
                  <c:v>996.077</c:v>
                </c:pt>
                <c:pt idx="493">
                  <c:v>997.02099999999996</c:v>
                </c:pt>
                <c:pt idx="494">
                  <c:v>998.02099999999996</c:v>
                </c:pt>
                <c:pt idx="495">
                  <c:v>999.02</c:v>
                </c:pt>
                <c:pt idx="496">
                  <c:v>1000.02</c:v>
                </c:pt>
                <c:pt idx="497">
                  <c:v>1001.069</c:v>
                </c:pt>
                <c:pt idx="498">
                  <c:v>1002.0359999999999</c:v>
                </c:pt>
                <c:pt idx="499">
                  <c:v>1003.0410000000001</c:v>
                </c:pt>
                <c:pt idx="500">
                  <c:v>1004.045</c:v>
                </c:pt>
                <c:pt idx="501">
                  <c:v>1005.053</c:v>
                </c:pt>
                <c:pt idx="502">
                  <c:v>1006.078</c:v>
                </c:pt>
                <c:pt idx="503">
                  <c:v>1007.061</c:v>
                </c:pt>
                <c:pt idx="504">
                  <c:v>1008.067</c:v>
                </c:pt>
                <c:pt idx="505">
                  <c:v>1009.072</c:v>
                </c:pt>
                <c:pt idx="506">
                  <c:v>1010.0839999999999</c:v>
                </c:pt>
                <c:pt idx="507">
                  <c:v>1011.12</c:v>
                </c:pt>
                <c:pt idx="508">
                  <c:v>1012.09</c:v>
                </c:pt>
                <c:pt idx="509">
                  <c:v>1013.099</c:v>
                </c:pt>
                <c:pt idx="510">
                  <c:v>1014.103</c:v>
                </c:pt>
                <c:pt idx="511">
                  <c:v>1015.116</c:v>
                </c:pt>
                <c:pt idx="512">
                  <c:v>1016.145</c:v>
                </c:pt>
                <c:pt idx="513">
                  <c:v>1017.123</c:v>
                </c:pt>
                <c:pt idx="514">
                  <c:v>1018.134</c:v>
                </c:pt>
                <c:pt idx="515">
                  <c:v>1019.136</c:v>
                </c:pt>
                <c:pt idx="516">
                  <c:v>1020.146</c:v>
                </c:pt>
                <c:pt idx="517">
                  <c:v>1021.152</c:v>
                </c:pt>
                <c:pt idx="518">
                  <c:v>1022.1609999999999</c:v>
                </c:pt>
                <c:pt idx="519">
                  <c:v>1023.162</c:v>
                </c:pt>
                <c:pt idx="520">
                  <c:v>1024.163</c:v>
                </c:pt>
                <c:pt idx="521">
                  <c:v>1025.1759999999999</c:v>
                </c:pt>
                <c:pt idx="522">
                  <c:v>1026.1780000000001</c:v>
                </c:pt>
                <c:pt idx="523">
                  <c:v>1027.1790000000001</c:v>
                </c:pt>
                <c:pt idx="524">
                  <c:v>1028.182</c:v>
                </c:pt>
                <c:pt idx="525">
                  <c:v>1029.1949999999999</c:v>
                </c:pt>
                <c:pt idx="526">
                  <c:v>1030.1990000000001</c:v>
                </c:pt>
                <c:pt idx="527">
                  <c:v>1031.2090000000001</c:v>
                </c:pt>
                <c:pt idx="528">
                  <c:v>1032.213</c:v>
                </c:pt>
                <c:pt idx="529">
                  <c:v>1033.2139999999999</c:v>
                </c:pt>
                <c:pt idx="530">
                  <c:v>1034.2280000000001</c:v>
                </c:pt>
                <c:pt idx="531">
                  <c:v>1035.242</c:v>
                </c:pt>
                <c:pt idx="532">
                  <c:v>1036.2470000000001</c:v>
                </c:pt>
                <c:pt idx="533">
                  <c:v>1037.2470000000001</c:v>
                </c:pt>
                <c:pt idx="534">
                  <c:v>1038.2539999999999</c:v>
                </c:pt>
                <c:pt idx="535">
                  <c:v>1039.2550000000001</c:v>
                </c:pt>
                <c:pt idx="536">
                  <c:v>1040.261</c:v>
                </c:pt>
                <c:pt idx="537">
                  <c:v>1041.2739999999999</c:v>
                </c:pt>
                <c:pt idx="538">
                  <c:v>1042.287</c:v>
                </c:pt>
                <c:pt idx="539">
                  <c:v>1043.2940000000001</c:v>
                </c:pt>
                <c:pt idx="540">
                  <c:v>1044.307</c:v>
                </c:pt>
                <c:pt idx="541">
                  <c:v>1045.3209999999999</c:v>
                </c:pt>
                <c:pt idx="542">
                  <c:v>1046.3219999999999</c:v>
                </c:pt>
                <c:pt idx="543">
                  <c:v>1047.335</c:v>
                </c:pt>
                <c:pt idx="544">
                  <c:v>1048.3399999999999</c:v>
                </c:pt>
                <c:pt idx="545">
                  <c:v>1049.3499999999999</c:v>
                </c:pt>
                <c:pt idx="546">
                  <c:v>1050.354</c:v>
                </c:pt>
                <c:pt idx="547">
                  <c:v>1051.364</c:v>
                </c:pt>
                <c:pt idx="548">
                  <c:v>1052.364</c:v>
                </c:pt>
                <c:pt idx="549">
                  <c:v>1053.366</c:v>
                </c:pt>
                <c:pt idx="550">
                  <c:v>1054.3699999999999</c:v>
                </c:pt>
                <c:pt idx="551">
                  <c:v>1055.3800000000001</c:v>
                </c:pt>
                <c:pt idx="552">
                  <c:v>1056.3800000000001</c:v>
                </c:pt>
                <c:pt idx="553">
                  <c:v>1057.386</c:v>
                </c:pt>
                <c:pt idx="554">
                  <c:v>1058.396</c:v>
                </c:pt>
                <c:pt idx="555">
                  <c:v>1059.403</c:v>
                </c:pt>
                <c:pt idx="556">
                  <c:v>1060.415</c:v>
                </c:pt>
                <c:pt idx="557">
                  <c:v>1061.4290000000001</c:v>
                </c:pt>
                <c:pt idx="558">
                  <c:v>1062.4349999999999</c:v>
                </c:pt>
                <c:pt idx="559">
                  <c:v>1063.4480000000001</c:v>
                </c:pt>
                <c:pt idx="560">
                  <c:v>1064.451</c:v>
                </c:pt>
                <c:pt idx="561">
                  <c:v>1065.4580000000001</c:v>
                </c:pt>
                <c:pt idx="562">
                  <c:v>1066.4590000000001</c:v>
                </c:pt>
                <c:pt idx="563">
                  <c:v>1067.4739999999999</c:v>
                </c:pt>
                <c:pt idx="564">
                  <c:v>1068.4749999999999</c:v>
                </c:pt>
                <c:pt idx="565">
                  <c:v>1069.4829999999999</c:v>
                </c:pt>
                <c:pt idx="566">
                  <c:v>1070.489</c:v>
                </c:pt>
                <c:pt idx="567">
                  <c:v>1071.489</c:v>
                </c:pt>
                <c:pt idx="568">
                  <c:v>1072.4949999999999</c:v>
                </c:pt>
                <c:pt idx="569">
                  <c:v>1073.4970000000001</c:v>
                </c:pt>
                <c:pt idx="570">
                  <c:v>1074.5060000000001</c:v>
                </c:pt>
                <c:pt idx="571">
                  <c:v>1075.5070000000001</c:v>
                </c:pt>
                <c:pt idx="572">
                  <c:v>1076.5119999999999</c:v>
                </c:pt>
                <c:pt idx="573">
                  <c:v>1077.52</c:v>
                </c:pt>
                <c:pt idx="574">
                  <c:v>1078.529</c:v>
                </c:pt>
                <c:pt idx="575">
                  <c:v>1079.538</c:v>
                </c:pt>
                <c:pt idx="576">
                  <c:v>1080.5429999999999</c:v>
                </c:pt>
                <c:pt idx="577">
                  <c:v>1081.5519999999999</c:v>
                </c:pt>
                <c:pt idx="578">
                  <c:v>1082.559</c:v>
                </c:pt>
                <c:pt idx="579">
                  <c:v>1083.567</c:v>
                </c:pt>
                <c:pt idx="580">
                  <c:v>1084.5719999999999</c:v>
                </c:pt>
                <c:pt idx="581">
                  <c:v>1085.5840000000001</c:v>
                </c:pt>
                <c:pt idx="582">
                  <c:v>1086.5840000000001</c:v>
                </c:pt>
                <c:pt idx="583">
                  <c:v>1087.5840000000001</c:v>
                </c:pt>
                <c:pt idx="584">
                  <c:v>1088.5909999999999</c:v>
                </c:pt>
                <c:pt idx="585">
                  <c:v>1089.6020000000001</c:v>
                </c:pt>
                <c:pt idx="586">
                  <c:v>1090.607</c:v>
                </c:pt>
                <c:pt idx="587">
                  <c:v>1091.607</c:v>
                </c:pt>
                <c:pt idx="588">
                  <c:v>1092.615</c:v>
                </c:pt>
                <c:pt idx="589">
                  <c:v>1093.6199999999999</c:v>
                </c:pt>
                <c:pt idx="590">
                  <c:v>1094.6310000000001</c:v>
                </c:pt>
                <c:pt idx="591">
                  <c:v>1095.646</c:v>
                </c:pt>
                <c:pt idx="592">
                  <c:v>1096.653</c:v>
                </c:pt>
                <c:pt idx="593">
                  <c:v>1097.655</c:v>
                </c:pt>
                <c:pt idx="594">
                  <c:v>1098.664</c:v>
                </c:pt>
                <c:pt idx="595">
                  <c:v>1099.6769999999999</c:v>
                </c:pt>
                <c:pt idx="596">
                  <c:v>1100.6780000000001</c:v>
                </c:pt>
                <c:pt idx="597">
                  <c:v>1101.6780000000001</c:v>
                </c:pt>
                <c:pt idx="598">
                  <c:v>1102.693</c:v>
                </c:pt>
                <c:pt idx="599">
                  <c:v>1103.6990000000001</c:v>
                </c:pt>
                <c:pt idx="600">
                  <c:v>1104.712</c:v>
                </c:pt>
                <c:pt idx="601">
                  <c:v>1105.7149999999999</c:v>
                </c:pt>
                <c:pt idx="602">
                  <c:v>1106.7149999999999</c:v>
                </c:pt>
                <c:pt idx="603">
                  <c:v>1107.7159999999999</c:v>
                </c:pt>
                <c:pt idx="604">
                  <c:v>1108.7280000000001</c:v>
                </c:pt>
                <c:pt idx="605">
                  <c:v>1109.732</c:v>
                </c:pt>
                <c:pt idx="606">
                  <c:v>1110.7460000000001</c:v>
                </c:pt>
                <c:pt idx="607">
                  <c:v>1111.7550000000001</c:v>
                </c:pt>
                <c:pt idx="608">
                  <c:v>1112.7629999999999</c:v>
                </c:pt>
                <c:pt idx="609">
                  <c:v>1113.7619999999999</c:v>
                </c:pt>
                <c:pt idx="610">
                  <c:v>1114.7719999999999</c:v>
                </c:pt>
                <c:pt idx="611">
                  <c:v>1115.777</c:v>
                </c:pt>
                <c:pt idx="612">
                  <c:v>1116.787</c:v>
                </c:pt>
                <c:pt idx="613">
                  <c:v>1117.7860000000001</c:v>
                </c:pt>
                <c:pt idx="614">
                  <c:v>1118.7940000000001</c:v>
                </c:pt>
                <c:pt idx="615">
                  <c:v>1119.8030000000001</c:v>
                </c:pt>
                <c:pt idx="616">
                  <c:v>1120.818</c:v>
                </c:pt>
                <c:pt idx="617">
                  <c:v>1121.826</c:v>
                </c:pt>
                <c:pt idx="618">
                  <c:v>1122.835</c:v>
                </c:pt>
                <c:pt idx="619">
                  <c:v>1123.836</c:v>
                </c:pt>
                <c:pt idx="620">
                  <c:v>1124.838</c:v>
                </c:pt>
                <c:pt idx="621">
                  <c:v>1125.8409999999999</c:v>
                </c:pt>
                <c:pt idx="622">
                  <c:v>1126.8489999999999</c:v>
                </c:pt>
                <c:pt idx="623">
                  <c:v>1127.857</c:v>
                </c:pt>
                <c:pt idx="624">
                  <c:v>1128.865</c:v>
                </c:pt>
                <c:pt idx="625">
                  <c:v>1129.8689999999999</c:v>
                </c:pt>
                <c:pt idx="626">
                  <c:v>1130.8720000000001</c:v>
                </c:pt>
                <c:pt idx="627">
                  <c:v>1131.8810000000001</c:v>
                </c:pt>
                <c:pt idx="628">
                  <c:v>1132.8810000000001</c:v>
                </c:pt>
                <c:pt idx="629">
                  <c:v>1133.884</c:v>
                </c:pt>
                <c:pt idx="630">
                  <c:v>1134.8889999999999</c:v>
                </c:pt>
                <c:pt idx="631">
                  <c:v>1135.896</c:v>
                </c:pt>
                <c:pt idx="632">
                  <c:v>1136.9000000000001</c:v>
                </c:pt>
                <c:pt idx="633">
                  <c:v>1137.9110000000001</c:v>
                </c:pt>
                <c:pt idx="634">
                  <c:v>1138.9110000000001</c:v>
                </c:pt>
                <c:pt idx="635">
                  <c:v>1139.92</c:v>
                </c:pt>
                <c:pt idx="636">
                  <c:v>1140.9269999999999</c:v>
                </c:pt>
                <c:pt idx="637">
                  <c:v>1141.934</c:v>
                </c:pt>
                <c:pt idx="638">
                  <c:v>1142.9459999999999</c:v>
                </c:pt>
                <c:pt idx="639">
                  <c:v>1143.9580000000001</c:v>
                </c:pt>
                <c:pt idx="640">
                  <c:v>1144.9639999999999</c:v>
                </c:pt>
              </c:numCache>
            </c:numRef>
          </c:xVal>
          <c:yVal>
            <c:numRef>
              <c:f>Blank!$B$2:$B$10145</c:f>
              <c:numCache>
                <c:formatCode>General</c:formatCode>
                <c:ptCount val="10144"/>
                <c:pt idx="0">
                  <c:v>382.89880371093801</c:v>
                </c:pt>
                <c:pt idx="1">
                  <c:v>382.94036865234398</c:v>
                </c:pt>
                <c:pt idx="2">
                  <c:v>382.88409423828102</c:v>
                </c:pt>
                <c:pt idx="3">
                  <c:v>382.91500854492199</c:v>
                </c:pt>
                <c:pt idx="4">
                  <c:v>382.92617797851602</c:v>
                </c:pt>
                <c:pt idx="5">
                  <c:v>382.83947753906301</c:v>
                </c:pt>
                <c:pt idx="6">
                  <c:v>382.86431884765602</c:v>
                </c:pt>
                <c:pt idx="7">
                  <c:v>382.81817626953102</c:v>
                </c:pt>
                <c:pt idx="8">
                  <c:v>382.86685180664102</c:v>
                </c:pt>
                <c:pt idx="9">
                  <c:v>382.95126342773398</c:v>
                </c:pt>
                <c:pt idx="10">
                  <c:v>382.85366821289102</c:v>
                </c:pt>
                <c:pt idx="11">
                  <c:v>382.85266113281301</c:v>
                </c:pt>
                <c:pt idx="12">
                  <c:v>382.89144897460898</c:v>
                </c:pt>
                <c:pt idx="13">
                  <c:v>382.862548828125</c:v>
                </c:pt>
                <c:pt idx="14">
                  <c:v>382.80245971679699</c:v>
                </c:pt>
                <c:pt idx="15">
                  <c:v>382.89093017578102</c:v>
                </c:pt>
                <c:pt idx="16">
                  <c:v>382.99539184570301</c:v>
                </c:pt>
                <c:pt idx="17">
                  <c:v>382.98196411132801</c:v>
                </c:pt>
                <c:pt idx="18">
                  <c:v>383.01187133789102</c:v>
                </c:pt>
                <c:pt idx="19">
                  <c:v>382.97055053710898</c:v>
                </c:pt>
                <c:pt idx="20">
                  <c:v>382.87698364257801</c:v>
                </c:pt>
                <c:pt idx="21">
                  <c:v>382.829833984375</c:v>
                </c:pt>
                <c:pt idx="22">
                  <c:v>382.92059326171898</c:v>
                </c:pt>
                <c:pt idx="23">
                  <c:v>383.32879638671898</c:v>
                </c:pt>
                <c:pt idx="24">
                  <c:v>383.16018676757801</c:v>
                </c:pt>
                <c:pt idx="25">
                  <c:v>383.14675903320301</c:v>
                </c:pt>
                <c:pt idx="26">
                  <c:v>383.14523315429699</c:v>
                </c:pt>
                <c:pt idx="27">
                  <c:v>383.05014038085898</c:v>
                </c:pt>
                <c:pt idx="28">
                  <c:v>383.11633300781301</c:v>
                </c:pt>
                <c:pt idx="29">
                  <c:v>383.10693359375</c:v>
                </c:pt>
                <c:pt idx="30">
                  <c:v>383.12088012695301</c:v>
                </c:pt>
                <c:pt idx="31">
                  <c:v>383.07931518554699</c:v>
                </c:pt>
                <c:pt idx="32">
                  <c:v>383.11734008789102</c:v>
                </c:pt>
                <c:pt idx="33">
                  <c:v>383.02783203125</c:v>
                </c:pt>
                <c:pt idx="34">
                  <c:v>383.07296752929699</c:v>
                </c:pt>
                <c:pt idx="35">
                  <c:v>383.14041137695301</c:v>
                </c:pt>
                <c:pt idx="36">
                  <c:v>383.152587890625</c:v>
                </c:pt>
                <c:pt idx="37">
                  <c:v>383.13180541992199</c:v>
                </c:pt>
                <c:pt idx="38">
                  <c:v>382.99337768554699</c:v>
                </c:pt>
                <c:pt idx="39">
                  <c:v>383.16806030273398</c:v>
                </c:pt>
                <c:pt idx="40">
                  <c:v>383.03799438476602</c:v>
                </c:pt>
                <c:pt idx="41">
                  <c:v>383.06561279296898</c:v>
                </c:pt>
                <c:pt idx="42">
                  <c:v>383.12747192382801</c:v>
                </c:pt>
                <c:pt idx="43">
                  <c:v>383.11911010742199</c:v>
                </c:pt>
                <c:pt idx="44">
                  <c:v>383.13128662109398</c:v>
                </c:pt>
                <c:pt idx="45">
                  <c:v>383.10287475585898</c:v>
                </c:pt>
                <c:pt idx="46">
                  <c:v>383.03189086914102</c:v>
                </c:pt>
                <c:pt idx="47">
                  <c:v>383.100341796875</c:v>
                </c:pt>
                <c:pt idx="48">
                  <c:v>383.06182861328102</c:v>
                </c:pt>
                <c:pt idx="49">
                  <c:v>383.11380004882801</c:v>
                </c:pt>
                <c:pt idx="50">
                  <c:v>383.19873046875</c:v>
                </c:pt>
                <c:pt idx="51">
                  <c:v>383.02304077148398</c:v>
                </c:pt>
                <c:pt idx="52">
                  <c:v>383.09097290039102</c:v>
                </c:pt>
                <c:pt idx="53">
                  <c:v>383.04458618164102</c:v>
                </c:pt>
                <c:pt idx="54">
                  <c:v>383.08566284179699</c:v>
                </c:pt>
                <c:pt idx="55">
                  <c:v>383.05065917968801</c:v>
                </c:pt>
                <c:pt idx="56">
                  <c:v>383.16271972656301</c:v>
                </c:pt>
                <c:pt idx="57">
                  <c:v>383.11734008789102</c:v>
                </c:pt>
                <c:pt idx="58">
                  <c:v>383.10391235351602</c:v>
                </c:pt>
                <c:pt idx="59">
                  <c:v>383.09832763671898</c:v>
                </c:pt>
                <c:pt idx="60">
                  <c:v>383.05471801757801</c:v>
                </c:pt>
                <c:pt idx="61">
                  <c:v>382.99185180664102</c:v>
                </c:pt>
                <c:pt idx="62">
                  <c:v>383.1201171875</c:v>
                </c:pt>
                <c:pt idx="63">
                  <c:v>383.12747192382801</c:v>
                </c:pt>
                <c:pt idx="64">
                  <c:v>383.15765380859398</c:v>
                </c:pt>
                <c:pt idx="65">
                  <c:v>383.09680175781301</c:v>
                </c:pt>
                <c:pt idx="66">
                  <c:v>382.98019409179699</c:v>
                </c:pt>
                <c:pt idx="67">
                  <c:v>383.03570556640602</c:v>
                </c:pt>
                <c:pt idx="68">
                  <c:v>383.11633300781301</c:v>
                </c:pt>
                <c:pt idx="69">
                  <c:v>383.13610839843801</c:v>
                </c:pt>
                <c:pt idx="70">
                  <c:v>383.15689086914102</c:v>
                </c:pt>
                <c:pt idx="71">
                  <c:v>383.06130981445301</c:v>
                </c:pt>
                <c:pt idx="72">
                  <c:v>383.17413330078102</c:v>
                </c:pt>
                <c:pt idx="73">
                  <c:v>383.12341308593801</c:v>
                </c:pt>
                <c:pt idx="74">
                  <c:v>383.10009765625</c:v>
                </c:pt>
                <c:pt idx="75">
                  <c:v>383.09503173828102</c:v>
                </c:pt>
                <c:pt idx="76">
                  <c:v>383.13052368164102</c:v>
                </c:pt>
                <c:pt idx="77">
                  <c:v>383.10998535156301</c:v>
                </c:pt>
                <c:pt idx="78">
                  <c:v>383.08209228515602</c:v>
                </c:pt>
                <c:pt idx="79">
                  <c:v>383.03671264648398</c:v>
                </c:pt>
                <c:pt idx="80">
                  <c:v>383.08590698242199</c:v>
                </c:pt>
                <c:pt idx="81">
                  <c:v>383.00021362304699</c:v>
                </c:pt>
                <c:pt idx="82">
                  <c:v>383.03823852539102</c:v>
                </c:pt>
                <c:pt idx="83">
                  <c:v>383.11022949218801</c:v>
                </c:pt>
                <c:pt idx="84">
                  <c:v>383.05117797851602</c:v>
                </c:pt>
                <c:pt idx="85">
                  <c:v>383.053955078125</c:v>
                </c:pt>
                <c:pt idx="86">
                  <c:v>383.02706909179699</c:v>
                </c:pt>
                <c:pt idx="87">
                  <c:v>383.060546875</c:v>
                </c:pt>
                <c:pt idx="88">
                  <c:v>383.18020629882801</c:v>
                </c:pt>
                <c:pt idx="89">
                  <c:v>383.12393188476602</c:v>
                </c:pt>
                <c:pt idx="90">
                  <c:v>383.11456298828102</c:v>
                </c:pt>
                <c:pt idx="91">
                  <c:v>383.07626342773398</c:v>
                </c:pt>
                <c:pt idx="92">
                  <c:v>383.08386230468801</c:v>
                </c:pt>
                <c:pt idx="93">
                  <c:v>383.13381958007801</c:v>
                </c:pt>
                <c:pt idx="94">
                  <c:v>383.08209228515602</c:v>
                </c:pt>
                <c:pt idx="95">
                  <c:v>383.10873413085898</c:v>
                </c:pt>
                <c:pt idx="96">
                  <c:v>383.04382324218801</c:v>
                </c:pt>
                <c:pt idx="97">
                  <c:v>383.17794799804699</c:v>
                </c:pt>
                <c:pt idx="98">
                  <c:v>383.14193725585898</c:v>
                </c:pt>
                <c:pt idx="99">
                  <c:v>383.02783203125</c:v>
                </c:pt>
                <c:pt idx="100">
                  <c:v>383.06231689453102</c:v>
                </c:pt>
                <c:pt idx="101">
                  <c:v>383.12951660156301</c:v>
                </c:pt>
                <c:pt idx="102">
                  <c:v>383.02911376953102</c:v>
                </c:pt>
                <c:pt idx="103">
                  <c:v>383.13763427734398</c:v>
                </c:pt>
                <c:pt idx="104">
                  <c:v>383.10110473632801</c:v>
                </c:pt>
                <c:pt idx="105">
                  <c:v>383.12823486328102</c:v>
                </c:pt>
                <c:pt idx="106">
                  <c:v>383.24411010742199</c:v>
                </c:pt>
                <c:pt idx="107">
                  <c:v>383.21368408203102</c:v>
                </c:pt>
                <c:pt idx="108">
                  <c:v>383.16500854492199</c:v>
                </c:pt>
                <c:pt idx="109">
                  <c:v>383.09555053710898</c:v>
                </c:pt>
                <c:pt idx="110">
                  <c:v>383.18527221679699</c:v>
                </c:pt>
                <c:pt idx="111">
                  <c:v>383.10592651367199</c:v>
                </c:pt>
                <c:pt idx="112">
                  <c:v>383.007568359375</c:v>
                </c:pt>
                <c:pt idx="113">
                  <c:v>383.15536499023398</c:v>
                </c:pt>
                <c:pt idx="114">
                  <c:v>383.09197998046898</c:v>
                </c:pt>
                <c:pt idx="115">
                  <c:v>383.01922607421898</c:v>
                </c:pt>
                <c:pt idx="116">
                  <c:v>383.07907104492199</c:v>
                </c:pt>
                <c:pt idx="117">
                  <c:v>383.1201171875</c:v>
                </c:pt>
                <c:pt idx="118">
                  <c:v>383.073486328125</c:v>
                </c:pt>
                <c:pt idx="119">
                  <c:v>383.04507446289102</c:v>
                </c:pt>
                <c:pt idx="120">
                  <c:v>383.04837036132801</c:v>
                </c:pt>
                <c:pt idx="121">
                  <c:v>383.05673217773398</c:v>
                </c:pt>
                <c:pt idx="122">
                  <c:v>383.01568603515602</c:v>
                </c:pt>
                <c:pt idx="123">
                  <c:v>383.10391235351602</c:v>
                </c:pt>
                <c:pt idx="124">
                  <c:v>383.04965209960898</c:v>
                </c:pt>
                <c:pt idx="125">
                  <c:v>383.09603881835898</c:v>
                </c:pt>
                <c:pt idx="126">
                  <c:v>383.11862182617199</c:v>
                </c:pt>
                <c:pt idx="127">
                  <c:v>383.17843627929699</c:v>
                </c:pt>
                <c:pt idx="128">
                  <c:v>383.17794799804699</c:v>
                </c:pt>
                <c:pt idx="129">
                  <c:v>383.05343627929699</c:v>
                </c:pt>
                <c:pt idx="130">
                  <c:v>383.1201171875</c:v>
                </c:pt>
                <c:pt idx="131">
                  <c:v>383.11151123046898</c:v>
                </c:pt>
                <c:pt idx="132">
                  <c:v>383.07095336914102</c:v>
                </c:pt>
                <c:pt idx="133">
                  <c:v>383.02911376953102</c:v>
                </c:pt>
                <c:pt idx="134">
                  <c:v>383.08538818359398</c:v>
                </c:pt>
                <c:pt idx="135">
                  <c:v>383.11785888671898</c:v>
                </c:pt>
                <c:pt idx="136">
                  <c:v>382.94442749023398</c:v>
                </c:pt>
                <c:pt idx="137">
                  <c:v>382.97943115234398</c:v>
                </c:pt>
                <c:pt idx="138">
                  <c:v>382.93734741210898</c:v>
                </c:pt>
                <c:pt idx="139">
                  <c:v>383.00704956054699</c:v>
                </c:pt>
                <c:pt idx="140">
                  <c:v>382.99667358398398</c:v>
                </c:pt>
                <c:pt idx="141">
                  <c:v>382.97561645507801</c:v>
                </c:pt>
                <c:pt idx="142">
                  <c:v>383.0341796875</c:v>
                </c:pt>
                <c:pt idx="143">
                  <c:v>383.04000854492199</c:v>
                </c:pt>
                <c:pt idx="144">
                  <c:v>383.02859497070301</c:v>
                </c:pt>
                <c:pt idx="145">
                  <c:v>383.02505493164102</c:v>
                </c:pt>
                <c:pt idx="146">
                  <c:v>383.02175903320301</c:v>
                </c:pt>
                <c:pt idx="147">
                  <c:v>383.06155395507801</c:v>
                </c:pt>
                <c:pt idx="148">
                  <c:v>383.12417602539102</c:v>
                </c:pt>
                <c:pt idx="149">
                  <c:v>383.01617431640602</c:v>
                </c:pt>
                <c:pt idx="150">
                  <c:v>383.00579833984398</c:v>
                </c:pt>
                <c:pt idx="151">
                  <c:v>383.06002807617199</c:v>
                </c:pt>
                <c:pt idx="152">
                  <c:v>383.04177856445301</c:v>
                </c:pt>
                <c:pt idx="153">
                  <c:v>383.01821899414102</c:v>
                </c:pt>
                <c:pt idx="154">
                  <c:v>383.01010131835898</c:v>
                </c:pt>
                <c:pt idx="155">
                  <c:v>383.05319213867199</c:v>
                </c:pt>
                <c:pt idx="156">
                  <c:v>383.09121704101602</c:v>
                </c:pt>
                <c:pt idx="157">
                  <c:v>383.08209228515602</c:v>
                </c:pt>
                <c:pt idx="158">
                  <c:v>383.047119140625</c:v>
                </c:pt>
                <c:pt idx="159">
                  <c:v>383.04534912109398</c:v>
                </c:pt>
                <c:pt idx="160">
                  <c:v>383.09933471679699</c:v>
                </c:pt>
                <c:pt idx="161">
                  <c:v>382.98220825195301</c:v>
                </c:pt>
                <c:pt idx="162">
                  <c:v>383.01364135742199</c:v>
                </c:pt>
                <c:pt idx="163">
                  <c:v>382.99740600585898</c:v>
                </c:pt>
                <c:pt idx="164">
                  <c:v>383.06765747070301</c:v>
                </c:pt>
                <c:pt idx="165">
                  <c:v>382.96472167968801</c:v>
                </c:pt>
                <c:pt idx="166">
                  <c:v>382.869384765625</c:v>
                </c:pt>
                <c:pt idx="167">
                  <c:v>383.03063964843801</c:v>
                </c:pt>
                <c:pt idx="168">
                  <c:v>383.06002807617199</c:v>
                </c:pt>
                <c:pt idx="169">
                  <c:v>382.85137939453102</c:v>
                </c:pt>
                <c:pt idx="170">
                  <c:v>382.97207641601602</c:v>
                </c:pt>
                <c:pt idx="171">
                  <c:v>382.98245239257801</c:v>
                </c:pt>
                <c:pt idx="172">
                  <c:v>382.92465209960898</c:v>
                </c:pt>
                <c:pt idx="173">
                  <c:v>382.92135620117199</c:v>
                </c:pt>
                <c:pt idx="174">
                  <c:v>382.9482421875</c:v>
                </c:pt>
                <c:pt idx="175">
                  <c:v>382.90692138671898</c:v>
                </c:pt>
                <c:pt idx="176">
                  <c:v>382.99920654296898</c:v>
                </c:pt>
                <c:pt idx="177">
                  <c:v>382.96319580078102</c:v>
                </c:pt>
                <c:pt idx="178">
                  <c:v>382.99032592773398</c:v>
                </c:pt>
                <c:pt idx="179">
                  <c:v>382.97613525390602</c:v>
                </c:pt>
                <c:pt idx="180">
                  <c:v>383.04052734375</c:v>
                </c:pt>
                <c:pt idx="181">
                  <c:v>383.11126708984398</c:v>
                </c:pt>
                <c:pt idx="182">
                  <c:v>383.07144165039102</c:v>
                </c:pt>
                <c:pt idx="183">
                  <c:v>383.0009765625</c:v>
                </c:pt>
                <c:pt idx="184">
                  <c:v>383.007568359375</c:v>
                </c:pt>
                <c:pt idx="185">
                  <c:v>383.05953979492199</c:v>
                </c:pt>
                <c:pt idx="186">
                  <c:v>382.98828125</c:v>
                </c:pt>
                <c:pt idx="187">
                  <c:v>383.04229736328102</c:v>
                </c:pt>
                <c:pt idx="188">
                  <c:v>382.98574829101602</c:v>
                </c:pt>
                <c:pt idx="189">
                  <c:v>383.07778930664102</c:v>
                </c:pt>
                <c:pt idx="190">
                  <c:v>383.05624389648398</c:v>
                </c:pt>
                <c:pt idx="191">
                  <c:v>383.02810668945301</c:v>
                </c:pt>
                <c:pt idx="192">
                  <c:v>382.93023681640602</c:v>
                </c:pt>
                <c:pt idx="193">
                  <c:v>382.981689453125</c:v>
                </c:pt>
                <c:pt idx="194">
                  <c:v>382.93276977539102</c:v>
                </c:pt>
                <c:pt idx="195">
                  <c:v>382.96902465820301</c:v>
                </c:pt>
                <c:pt idx="196">
                  <c:v>383.00350952148398</c:v>
                </c:pt>
                <c:pt idx="197">
                  <c:v>383.06155395507801</c:v>
                </c:pt>
                <c:pt idx="198">
                  <c:v>383.11227416992199</c:v>
                </c:pt>
                <c:pt idx="199">
                  <c:v>382.98474121093801</c:v>
                </c:pt>
                <c:pt idx="200">
                  <c:v>383.10797119140602</c:v>
                </c:pt>
                <c:pt idx="201">
                  <c:v>383.07879638671898</c:v>
                </c:pt>
                <c:pt idx="202">
                  <c:v>382.95025634765602</c:v>
                </c:pt>
                <c:pt idx="203">
                  <c:v>382.96444702148398</c:v>
                </c:pt>
                <c:pt idx="204">
                  <c:v>382.968017578125</c:v>
                </c:pt>
                <c:pt idx="205">
                  <c:v>383.07702636718801</c:v>
                </c:pt>
                <c:pt idx="206">
                  <c:v>383.08361816406301</c:v>
                </c:pt>
                <c:pt idx="207">
                  <c:v>382.92642211914102</c:v>
                </c:pt>
                <c:pt idx="208">
                  <c:v>382.98220825195301</c:v>
                </c:pt>
                <c:pt idx="209">
                  <c:v>382.98397827148398</c:v>
                </c:pt>
                <c:pt idx="210">
                  <c:v>382.94342041015602</c:v>
                </c:pt>
                <c:pt idx="211">
                  <c:v>382.95001220703102</c:v>
                </c:pt>
                <c:pt idx="212">
                  <c:v>382.82629394531301</c:v>
                </c:pt>
                <c:pt idx="213">
                  <c:v>382.88638305664102</c:v>
                </c:pt>
                <c:pt idx="214">
                  <c:v>382.94265747070301</c:v>
                </c:pt>
                <c:pt idx="215">
                  <c:v>382.87902832031301</c:v>
                </c:pt>
                <c:pt idx="216">
                  <c:v>382.84378051757801</c:v>
                </c:pt>
                <c:pt idx="217">
                  <c:v>382.83489990234398</c:v>
                </c:pt>
                <c:pt idx="218">
                  <c:v>382.70510864257801</c:v>
                </c:pt>
                <c:pt idx="219">
                  <c:v>382.81716918945301</c:v>
                </c:pt>
                <c:pt idx="220">
                  <c:v>382.84072875976602</c:v>
                </c:pt>
                <c:pt idx="221">
                  <c:v>382.82705688476602</c:v>
                </c:pt>
                <c:pt idx="222">
                  <c:v>382.88916015625</c:v>
                </c:pt>
                <c:pt idx="223">
                  <c:v>382.88763427734398</c:v>
                </c:pt>
                <c:pt idx="224">
                  <c:v>382.97207641601602</c:v>
                </c:pt>
                <c:pt idx="225">
                  <c:v>382.89270019531301</c:v>
                </c:pt>
                <c:pt idx="226">
                  <c:v>382.93099975585898</c:v>
                </c:pt>
                <c:pt idx="227">
                  <c:v>382.81106567382801</c:v>
                </c:pt>
                <c:pt idx="228">
                  <c:v>382.80499267578102</c:v>
                </c:pt>
                <c:pt idx="229">
                  <c:v>382.81387329101602</c:v>
                </c:pt>
                <c:pt idx="230">
                  <c:v>382.89270019531301</c:v>
                </c:pt>
                <c:pt idx="231">
                  <c:v>382.87673950195301</c:v>
                </c:pt>
                <c:pt idx="232">
                  <c:v>382.81259155273398</c:v>
                </c:pt>
                <c:pt idx="233">
                  <c:v>382.77151489257801</c:v>
                </c:pt>
                <c:pt idx="234">
                  <c:v>382.80169677734398</c:v>
                </c:pt>
                <c:pt idx="235">
                  <c:v>382.81234741210898</c:v>
                </c:pt>
                <c:pt idx="236">
                  <c:v>382.84530639648398</c:v>
                </c:pt>
                <c:pt idx="237">
                  <c:v>382.72158813476602</c:v>
                </c:pt>
                <c:pt idx="238">
                  <c:v>382.71246337890602</c:v>
                </c:pt>
                <c:pt idx="239">
                  <c:v>382.849609375</c:v>
                </c:pt>
                <c:pt idx="240">
                  <c:v>382.78268432617199</c:v>
                </c:pt>
                <c:pt idx="241">
                  <c:v>382.73147583007801</c:v>
                </c:pt>
                <c:pt idx="242">
                  <c:v>382.790283203125</c:v>
                </c:pt>
                <c:pt idx="243">
                  <c:v>382.85671997070301</c:v>
                </c:pt>
                <c:pt idx="244">
                  <c:v>382.88156127929699</c:v>
                </c:pt>
                <c:pt idx="245">
                  <c:v>382.89044189453102</c:v>
                </c:pt>
                <c:pt idx="246">
                  <c:v>382.85824584960898</c:v>
                </c:pt>
                <c:pt idx="247">
                  <c:v>382.82629394531301</c:v>
                </c:pt>
                <c:pt idx="248">
                  <c:v>382.84429931640602</c:v>
                </c:pt>
                <c:pt idx="249">
                  <c:v>382.84732055664102</c:v>
                </c:pt>
                <c:pt idx="250">
                  <c:v>382.90286254882801</c:v>
                </c:pt>
                <c:pt idx="251">
                  <c:v>382.87545776367199</c:v>
                </c:pt>
                <c:pt idx="252">
                  <c:v>382.82931518554699</c:v>
                </c:pt>
                <c:pt idx="253">
                  <c:v>382.89169311523398</c:v>
                </c:pt>
                <c:pt idx="254">
                  <c:v>382.79611206054699</c:v>
                </c:pt>
                <c:pt idx="255">
                  <c:v>382.83059692382801</c:v>
                </c:pt>
                <c:pt idx="256">
                  <c:v>383.16070556640602</c:v>
                </c:pt>
                <c:pt idx="257">
                  <c:v>383.01794433593801</c:v>
                </c:pt>
                <c:pt idx="258">
                  <c:v>382.88003540039102</c:v>
                </c:pt>
                <c:pt idx="259">
                  <c:v>382.90133666992199</c:v>
                </c:pt>
                <c:pt idx="260">
                  <c:v>382.92718505859398</c:v>
                </c:pt>
                <c:pt idx="261">
                  <c:v>382.80474853515602</c:v>
                </c:pt>
                <c:pt idx="262">
                  <c:v>382.83972167968801</c:v>
                </c:pt>
                <c:pt idx="263">
                  <c:v>382.85391235351602</c:v>
                </c:pt>
                <c:pt idx="264">
                  <c:v>382.97790527343801</c:v>
                </c:pt>
                <c:pt idx="265">
                  <c:v>382.98196411132801</c:v>
                </c:pt>
                <c:pt idx="266">
                  <c:v>382.9619140625</c:v>
                </c:pt>
                <c:pt idx="267">
                  <c:v>382.90109252929699</c:v>
                </c:pt>
                <c:pt idx="268">
                  <c:v>383.00021362304699</c:v>
                </c:pt>
                <c:pt idx="269">
                  <c:v>382.89144897460898</c:v>
                </c:pt>
                <c:pt idx="270">
                  <c:v>382.86608886718801</c:v>
                </c:pt>
                <c:pt idx="271">
                  <c:v>382.90664672851602</c:v>
                </c:pt>
                <c:pt idx="272">
                  <c:v>382.86990356445301</c:v>
                </c:pt>
                <c:pt idx="273">
                  <c:v>382.80776977539102</c:v>
                </c:pt>
                <c:pt idx="274">
                  <c:v>382.81918334960898</c:v>
                </c:pt>
                <c:pt idx="275">
                  <c:v>382.79562377929699</c:v>
                </c:pt>
                <c:pt idx="276">
                  <c:v>382.83566284179699</c:v>
                </c:pt>
                <c:pt idx="277">
                  <c:v>382.82528686523398</c:v>
                </c:pt>
                <c:pt idx="278">
                  <c:v>382.85113525390602</c:v>
                </c:pt>
                <c:pt idx="279">
                  <c:v>382.88610839843801</c:v>
                </c:pt>
                <c:pt idx="280">
                  <c:v>382.94418334960898</c:v>
                </c:pt>
                <c:pt idx="281">
                  <c:v>382.94619750976602</c:v>
                </c:pt>
                <c:pt idx="282">
                  <c:v>382.81335449218801</c:v>
                </c:pt>
                <c:pt idx="283">
                  <c:v>382.85925292968801</c:v>
                </c:pt>
                <c:pt idx="284">
                  <c:v>382.84860229492199</c:v>
                </c:pt>
                <c:pt idx="285">
                  <c:v>382.82858276367199</c:v>
                </c:pt>
                <c:pt idx="286">
                  <c:v>382.84454345703102</c:v>
                </c:pt>
                <c:pt idx="287">
                  <c:v>382.84683227539102</c:v>
                </c:pt>
                <c:pt idx="288">
                  <c:v>382.89852905273398</c:v>
                </c:pt>
                <c:pt idx="289">
                  <c:v>382.84378051757801</c:v>
                </c:pt>
                <c:pt idx="290">
                  <c:v>382.94442749023398</c:v>
                </c:pt>
                <c:pt idx="291">
                  <c:v>382.91476440429699</c:v>
                </c:pt>
                <c:pt idx="292">
                  <c:v>382.93377685546898</c:v>
                </c:pt>
                <c:pt idx="293">
                  <c:v>382.87725830078102</c:v>
                </c:pt>
                <c:pt idx="294">
                  <c:v>382.94671630859398</c:v>
                </c:pt>
                <c:pt idx="295">
                  <c:v>382.935302734375</c:v>
                </c:pt>
                <c:pt idx="296">
                  <c:v>382.86483764648398</c:v>
                </c:pt>
                <c:pt idx="297">
                  <c:v>382.94036865234398</c:v>
                </c:pt>
                <c:pt idx="298">
                  <c:v>382.95660400390602</c:v>
                </c:pt>
                <c:pt idx="299">
                  <c:v>382.83212280273398</c:v>
                </c:pt>
                <c:pt idx="300">
                  <c:v>382.87396240234398</c:v>
                </c:pt>
                <c:pt idx="301">
                  <c:v>382.85366821289102</c:v>
                </c:pt>
                <c:pt idx="302">
                  <c:v>382.823486328125</c:v>
                </c:pt>
                <c:pt idx="303">
                  <c:v>382.882568359375</c:v>
                </c:pt>
                <c:pt idx="304">
                  <c:v>382.86178588867199</c:v>
                </c:pt>
                <c:pt idx="305">
                  <c:v>382.87902832031301</c:v>
                </c:pt>
                <c:pt idx="306">
                  <c:v>382.97030639648398</c:v>
                </c:pt>
                <c:pt idx="307">
                  <c:v>383.02987670898398</c:v>
                </c:pt>
                <c:pt idx="308">
                  <c:v>382.94467163085898</c:v>
                </c:pt>
                <c:pt idx="309">
                  <c:v>382.85720825195301</c:v>
                </c:pt>
                <c:pt idx="310">
                  <c:v>382.902099609375</c:v>
                </c:pt>
                <c:pt idx="311">
                  <c:v>382.91729736328102</c:v>
                </c:pt>
                <c:pt idx="312">
                  <c:v>382.98904418945301</c:v>
                </c:pt>
                <c:pt idx="313">
                  <c:v>382.94900512695301</c:v>
                </c:pt>
                <c:pt idx="314">
                  <c:v>382.92440795898398</c:v>
                </c:pt>
                <c:pt idx="315">
                  <c:v>382.92440795898398</c:v>
                </c:pt>
                <c:pt idx="316">
                  <c:v>382.86001586914102</c:v>
                </c:pt>
                <c:pt idx="317">
                  <c:v>382.89016723632801</c:v>
                </c:pt>
                <c:pt idx="318">
                  <c:v>382.90768432617199</c:v>
                </c:pt>
                <c:pt idx="319">
                  <c:v>382.83819580078102</c:v>
                </c:pt>
                <c:pt idx="320">
                  <c:v>382.85925292968801</c:v>
                </c:pt>
                <c:pt idx="321">
                  <c:v>382.86380004882801</c:v>
                </c:pt>
                <c:pt idx="322">
                  <c:v>382.88916015625</c:v>
                </c:pt>
                <c:pt idx="323">
                  <c:v>382.902587890625</c:v>
                </c:pt>
                <c:pt idx="324">
                  <c:v>382.94949340820301</c:v>
                </c:pt>
                <c:pt idx="325">
                  <c:v>382.90234375</c:v>
                </c:pt>
                <c:pt idx="326">
                  <c:v>382.84378051757801</c:v>
                </c:pt>
                <c:pt idx="327">
                  <c:v>382.88204956054699</c:v>
                </c:pt>
                <c:pt idx="328">
                  <c:v>382.97003173828102</c:v>
                </c:pt>
                <c:pt idx="329">
                  <c:v>382.85568237304699</c:v>
                </c:pt>
                <c:pt idx="330">
                  <c:v>382.86154174804699</c:v>
                </c:pt>
                <c:pt idx="331">
                  <c:v>382.90386962890602</c:v>
                </c:pt>
                <c:pt idx="332">
                  <c:v>382.82958984375</c:v>
                </c:pt>
                <c:pt idx="333">
                  <c:v>382.73248291015602</c:v>
                </c:pt>
                <c:pt idx="334">
                  <c:v>382.809814453125</c:v>
                </c:pt>
                <c:pt idx="335">
                  <c:v>382.81082153320301</c:v>
                </c:pt>
                <c:pt idx="336">
                  <c:v>382.90512084960898</c:v>
                </c:pt>
                <c:pt idx="337">
                  <c:v>382.81942749023398</c:v>
                </c:pt>
                <c:pt idx="338">
                  <c:v>382.80575561523398</c:v>
                </c:pt>
                <c:pt idx="339">
                  <c:v>382.72006225585898</c:v>
                </c:pt>
                <c:pt idx="340">
                  <c:v>382.82424926757801</c:v>
                </c:pt>
                <c:pt idx="341">
                  <c:v>382.72894287109398</c:v>
                </c:pt>
                <c:pt idx="342">
                  <c:v>382.81942749023398</c:v>
                </c:pt>
                <c:pt idx="343">
                  <c:v>382.72537231445301</c:v>
                </c:pt>
                <c:pt idx="344">
                  <c:v>382.70687866210898</c:v>
                </c:pt>
                <c:pt idx="345">
                  <c:v>382.75860595703102</c:v>
                </c:pt>
                <c:pt idx="346">
                  <c:v>382.68304443359398</c:v>
                </c:pt>
                <c:pt idx="347">
                  <c:v>382.79534912109398</c:v>
                </c:pt>
                <c:pt idx="348">
                  <c:v>382.66580200195301</c:v>
                </c:pt>
                <c:pt idx="349">
                  <c:v>382.72259521484398</c:v>
                </c:pt>
                <c:pt idx="350">
                  <c:v>382.74288940429699</c:v>
                </c:pt>
                <c:pt idx="351">
                  <c:v>382.79205322265602</c:v>
                </c:pt>
                <c:pt idx="352">
                  <c:v>382.72613525390602</c:v>
                </c:pt>
                <c:pt idx="353">
                  <c:v>382.66555786132801</c:v>
                </c:pt>
                <c:pt idx="354">
                  <c:v>382.78369140625</c:v>
                </c:pt>
                <c:pt idx="355">
                  <c:v>382.67721557617199</c:v>
                </c:pt>
                <c:pt idx="356">
                  <c:v>382.73577880859398</c:v>
                </c:pt>
                <c:pt idx="357">
                  <c:v>382.79992675781301</c:v>
                </c:pt>
                <c:pt idx="358">
                  <c:v>382.777099609375</c:v>
                </c:pt>
                <c:pt idx="359">
                  <c:v>382.75732421875</c:v>
                </c:pt>
                <c:pt idx="360">
                  <c:v>382.66021728515602</c:v>
                </c:pt>
                <c:pt idx="361">
                  <c:v>382.71829223632801</c:v>
                </c:pt>
                <c:pt idx="362">
                  <c:v>382.68835449218801</c:v>
                </c:pt>
                <c:pt idx="363">
                  <c:v>382.65313720703102</c:v>
                </c:pt>
                <c:pt idx="364">
                  <c:v>382.59683227539102</c:v>
                </c:pt>
                <c:pt idx="365">
                  <c:v>382.65286254882801</c:v>
                </c:pt>
                <c:pt idx="366">
                  <c:v>382.58264160156301</c:v>
                </c:pt>
                <c:pt idx="367">
                  <c:v>382.73883056640602</c:v>
                </c:pt>
                <c:pt idx="368">
                  <c:v>382.58746337890602</c:v>
                </c:pt>
                <c:pt idx="369">
                  <c:v>382.71701049804699</c:v>
                </c:pt>
                <c:pt idx="370">
                  <c:v>382.68786621093801</c:v>
                </c:pt>
                <c:pt idx="371">
                  <c:v>382.72741699218801</c:v>
                </c:pt>
                <c:pt idx="372">
                  <c:v>382.60800170898398</c:v>
                </c:pt>
                <c:pt idx="373">
                  <c:v>382.566162109375</c:v>
                </c:pt>
                <c:pt idx="374">
                  <c:v>382.63943481445301</c:v>
                </c:pt>
                <c:pt idx="375">
                  <c:v>382.64147949218801</c:v>
                </c:pt>
                <c:pt idx="376">
                  <c:v>382.67593383789102</c:v>
                </c:pt>
                <c:pt idx="377">
                  <c:v>382.592529296875</c:v>
                </c:pt>
                <c:pt idx="378">
                  <c:v>382.68505859375</c:v>
                </c:pt>
                <c:pt idx="379">
                  <c:v>382.63766479492199</c:v>
                </c:pt>
                <c:pt idx="380">
                  <c:v>382.64248657226602</c:v>
                </c:pt>
                <c:pt idx="381">
                  <c:v>382.684326171875</c:v>
                </c:pt>
                <c:pt idx="382">
                  <c:v>382.45056152343801</c:v>
                </c:pt>
                <c:pt idx="383">
                  <c:v>382.625</c:v>
                </c:pt>
                <c:pt idx="384">
                  <c:v>382.59710693359398</c:v>
                </c:pt>
                <c:pt idx="385">
                  <c:v>382.67874145507801</c:v>
                </c:pt>
                <c:pt idx="386">
                  <c:v>382.74871826171898</c:v>
                </c:pt>
                <c:pt idx="387">
                  <c:v>382.64654541015602</c:v>
                </c:pt>
                <c:pt idx="388">
                  <c:v>382.58874511718801</c:v>
                </c:pt>
                <c:pt idx="389">
                  <c:v>382.64019775390602</c:v>
                </c:pt>
                <c:pt idx="390">
                  <c:v>382.63385009765602</c:v>
                </c:pt>
                <c:pt idx="391">
                  <c:v>382.62753295898398</c:v>
                </c:pt>
                <c:pt idx="392">
                  <c:v>382.65390014648398</c:v>
                </c:pt>
                <c:pt idx="393">
                  <c:v>382.67999267578102</c:v>
                </c:pt>
                <c:pt idx="394">
                  <c:v>382.64703369140602</c:v>
                </c:pt>
                <c:pt idx="395">
                  <c:v>382.63360595703102</c:v>
                </c:pt>
                <c:pt idx="396">
                  <c:v>382.54690551757801</c:v>
                </c:pt>
                <c:pt idx="397">
                  <c:v>382.64880371093801</c:v>
                </c:pt>
                <c:pt idx="398">
                  <c:v>382.69647216796898</c:v>
                </c:pt>
                <c:pt idx="399">
                  <c:v>382.56338500976602</c:v>
                </c:pt>
                <c:pt idx="400">
                  <c:v>382.67391967773398</c:v>
                </c:pt>
                <c:pt idx="401">
                  <c:v>382.65615844726602</c:v>
                </c:pt>
                <c:pt idx="402">
                  <c:v>382.67822265625</c:v>
                </c:pt>
                <c:pt idx="403">
                  <c:v>382.61688232421898</c:v>
                </c:pt>
                <c:pt idx="404">
                  <c:v>382.44955444335898</c:v>
                </c:pt>
                <c:pt idx="405">
                  <c:v>382.52761840820301</c:v>
                </c:pt>
                <c:pt idx="406">
                  <c:v>382.64907836914102</c:v>
                </c:pt>
                <c:pt idx="407">
                  <c:v>382.66680908203102</c:v>
                </c:pt>
                <c:pt idx="408">
                  <c:v>382.66961669921898</c:v>
                </c:pt>
                <c:pt idx="409">
                  <c:v>382.72030639648398</c:v>
                </c:pt>
                <c:pt idx="410">
                  <c:v>382.684814453125</c:v>
                </c:pt>
                <c:pt idx="411">
                  <c:v>382.75503540039102</c:v>
                </c:pt>
                <c:pt idx="412">
                  <c:v>382.605224609375</c:v>
                </c:pt>
                <c:pt idx="413">
                  <c:v>382.66326904296898</c:v>
                </c:pt>
                <c:pt idx="414">
                  <c:v>382.60623168945301</c:v>
                </c:pt>
                <c:pt idx="415">
                  <c:v>382.68557739257801</c:v>
                </c:pt>
                <c:pt idx="416">
                  <c:v>382.6982421875</c:v>
                </c:pt>
                <c:pt idx="417">
                  <c:v>382.62649536132801</c:v>
                </c:pt>
                <c:pt idx="418">
                  <c:v>382.55398559570301</c:v>
                </c:pt>
                <c:pt idx="419">
                  <c:v>382.57580566406301</c:v>
                </c:pt>
                <c:pt idx="420">
                  <c:v>382.59710693359398</c:v>
                </c:pt>
                <c:pt idx="421">
                  <c:v>382.592041015625</c:v>
                </c:pt>
                <c:pt idx="422">
                  <c:v>382.54333496093801</c:v>
                </c:pt>
                <c:pt idx="423">
                  <c:v>382.59457397460898</c:v>
                </c:pt>
                <c:pt idx="424">
                  <c:v>382.66784667968801</c:v>
                </c:pt>
                <c:pt idx="425">
                  <c:v>382.55145263671898</c:v>
                </c:pt>
                <c:pt idx="426">
                  <c:v>382.5791015625</c:v>
                </c:pt>
                <c:pt idx="427">
                  <c:v>382.65567016601602</c:v>
                </c:pt>
                <c:pt idx="428">
                  <c:v>382.493408203125</c:v>
                </c:pt>
                <c:pt idx="429">
                  <c:v>382.52890014648398</c:v>
                </c:pt>
                <c:pt idx="430">
                  <c:v>382.55679321289102</c:v>
                </c:pt>
                <c:pt idx="431">
                  <c:v>382.45208740234398</c:v>
                </c:pt>
                <c:pt idx="432">
                  <c:v>382.4609375</c:v>
                </c:pt>
                <c:pt idx="433">
                  <c:v>382.50634765625</c:v>
                </c:pt>
                <c:pt idx="434">
                  <c:v>382.58111572265602</c:v>
                </c:pt>
                <c:pt idx="435">
                  <c:v>382.66732788085898</c:v>
                </c:pt>
                <c:pt idx="436">
                  <c:v>382.59710693359398</c:v>
                </c:pt>
                <c:pt idx="437">
                  <c:v>382.58746337890602</c:v>
                </c:pt>
                <c:pt idx="438">
                  <c:v>382.61459350585898</c:v>
                </c:pt>
                <c:pt idx="439">
                  <c:v>382.62677001953102</c:v>
                </c:pt>
                <c:pt idx="440">
                  <c:v>382.59658813476602</c:v>
                </c:pt>
                <c:pt idx="441">
                  <c:v>382.57833862304699</c:v>
                </c:pt>
                <c:pt idx="442">
                  <c:v>382.61282348632801</c:v>
                </c:pt>
                <c:pt idx="443">
                  <c:v>382.559326171875</c:v>
                </c:pt>
                <c:pt idx="444">
                  <c:v>382.5986328125</c:v>
                </c:pt>
                <c:pt idx="445">
                  <c:v>382.61941528320301</c:v>
                </c:pt>
                <c:pt idx="446">
                  <c:v>382.59759521484398</c:v>
                </c:pt>
                <c:pt idx="447">
                  <c:v>382.47463989257801</c:v>
                </c:pt>
                <c:pt idx="448">
                  <c:v>382.62423706054699</c:v>
                </c:pt>
                <c:pt idx="449">
                  <c:v>382.58215332031301</c:v>
                </c:pt>
                <c:pt idx="450">
                  <c:v>382.53472900390602</c:v>
                </c:pt>
                <c:pt idx="451">
                  <c:v>382.56970214843801</c:v>
                </c:pt>
                <c:pt idx="452">
                  <c:v>382.52178955078102</c:v>
                </c:pt>
                <c:pt idx="453">
                  <c:v>382.53649902343801</c:v>
                </c:pt>
                <c:pt idx="454">
                  <c:v>382.56185913085898</c:v>
                </c:pt>
                <c:pt idx="455">
                  <c:v>382.54968261718801</c:v>
                </c:pt>
                <c:pt idx="456">
                  <c:v>382.61688232421898</c:v>
                </c:pt>
                <c:pt idx="457">
                  <c:v>382.54843139648398</c:v>
                </c:pt>
                <c:pt idx="458">
                  <c:v>382.67922973632801</c:v>
                </c:pt>
                <c:pt idx="459">
                  <c:v>382.71905517578102</c:v>
                </c:pt>
                <c:pt idx="460">
                  <c:v>382.66049194335898</c:v>
                </c:pt>
                <c:pt idx="461">
                  <c:v>382.68634033203102</c:v>
                </c:pt>
                <c:pt idx="462">
                  <c:v>382.73907470703102</c:v>
                </c:pt>
                <c:pt idx="463">
                  <c:v>382.66198730468801</c:v>
                </c:pt>
                <c:pt idx="464">
                  <c:v>382.55502319335898</c:v>
                </c:pt>
                <c:pt idx="465">
                  <c:v>382.59127807617199</c:v>
                </c:pt>
                <c:pt idx="466">
                  <c:v>382.56515502929699</c:v>
                </c:pt>
                <c:pt idx="467">
                  <c:v>382.64880371093801</c:v>
                </c:pt>
                <c:pt idx="468">
                  <c:v>382.68280029296898</c:v>
                </c:pt>
                <c:pt idx="469">
                  <c:v>382.66326904296898</c:v>
                </c:pt>
                <c:pt idx="470">
                  <c:v>382.52459716796898</c:v>
                </c:pt>
                <c:pt idx="471">
                  <c:v>382.56491088867199</c:v>
                </c:pt>
                <c:pt idx="472">
                  <c:v>382.53448486328102</c:v>
                </c:pt>
                <c:pt idx="473">
                  <c:v>382.69775390625</c:v>
                </c:pt>
                <c:pt idx="474">
                  <c:v>382.59329223632801</c:v>
                </c:pt>
                <c:pt idx="475">
                  <c:v>382.592529296875</c:v>
                </c:pt>
                <c:pt idx="476">
                  <c:v>382.63742065429699</c:v>
                </c:pt>
                <c:pt idx="477">
                  <c:v>382.55145263671898</c:v>
                </c:pt>
                <c:pt idx="478">
                  <c:v>382.49618530273398</c:v>
                </c:pt>
                <c:pt idx="479">
                  <c:v>382.54714965820301</c:v>
                </c:pt>
                <c:pt idx="480">
                  <c:v>382.552490234375</c:v>
                </c:pt>
                <c:pt idx="481">
                  <c:v>382.52355957031301</c:v>
                </c:pt>
                <c:pt idx="482">
                  <c:v>382.53421020507801</c:v>
                </c:pt>
                <c:pt idx="483">
                  <c:v>382.60012817382801</c:v>
                </c:pt>
                <c:pt idx="484">
                  <c:v>382.57656860351602</c:v>
                </c:pt>
                <c:pt idx="485">
                  <c:v>382.64221191406301</c:v>
                </c:pt>
                <c:pt idx="486">
                  <c:v>382.67721557617199</c:v>
                </c:pt>
                <c:pt idx="487">
                  <c:v>382.56945800781301</c:v>
                </c:pt>
                <c:pt idx="488">
                  <c:v>382.66302490234398</c:v>
                </c:pt>
                <c:pt idx="489">
                  <c:v>382.58721923828102</c:v>
                </c:pt>
                <c:pt idx="490">
                  <c:v>382.66226196289102</c:v>
                </c:pt>
                <c:pt idx="491">
                  <c:v>382.677734375</c:v>
                </c:pt>
                <c:pt idx="492">
                  <c:v>382.68051147460898</c:v>
                </c:pt>
                <c:pt idx="493">
                  <c:v>382.60977172851602</c:v>
                </c:pt>
                <c:pt idx="494">
                  <c:v>382.60494995117199</c:v>
                </c:pt>
                <c:pt idx="495">
                  <c:v>382.61660766601602</c:v>
                </c:pt>
                <c:pt idx="496">
                  <c:v>382.55908203125</c:v>
                </c:pt>
                <c:pt idx="497">
                  <c:v>382.57427978515602</c:v>
                </c:pt>
                <c:pt idx="498">
                  <c:v>382.62600708007801</c:v>
                </c:pt>
                <c:pt idx="499">
                  <c:v>382.60900878906301</c:v>
                </c:pt>
                <c:pt idx="500">
                  <c:v>382.61688232421898</c:v>
                </c:pt>
                <c:pt idx="501">
                  <c:v>382.73223876953102</c:v>
                </c:pt>
                <c:pt idx="502">
                  <c:v>382.81970214843801</c:v>
                </c:pt>
                <c:pt idx="503">
                  <c:v>382.80929565429699</c:v>
                </c:pt>
                <c:pt idx="504">
                  <c:v>382.71676635742199</c:v>
                </c:pt>
                <c:pt idx="505">
                  <c:v>382.63107299804699</c:v>
                </c:pt>
                <c:pt idx="506">
                  <c:v>382.63232421875</c:v>
                </c:pt>
                <c:pt idx="507">
                  <c:v>382.66809082031301</c:v>
                </c:pt>
                <c:pt idx="508">
                  <c:v>382.66708374023398</c:v>
                </c:pt>
                <c:pt idx="509">
                  <c:v>382.7041015625</c:v>
                </c:pt>
                <c:pt idx="510">
                  <c:v>382.64044189453102</c:v>
                </c:pt>
                <c:pt idx="511">
                  <c:v>382.5927734375</c:v>
                </c:pt>
                <c:pt idx="512">
                  <c:v>382.71981811523398</c:v>
                </c:pt>
                <c:pt idx="513">
                  <c:v>382.74008178710898</c:v>
                </c:pt>
                <c:pt idx="514">
                  <c:v>382.70230102539102</c:v>
                </c:pt>
                <c:pt idx="515">
                  <c:v>382.65719604492199</c:v>
                </c:pt>
                <c:pt idx="516">
                  <c:v>382.59381103515602</c:v>
                </c:pt>
                <c:pt idx="517">
                  <c:v>382.65768432617199</c:v>
                </c:pt>
                <c:pt idx="518">
                  <c:v>382.60317993164102</c:v>
                </c:pt>
                <c:pt idx="519">
                  <c:v>382.63742065429699</c:v>
                </c:pt>
                <c:pt idx="520">
                  <c:v>382.625732421875</c:v>
                </c:pt>
                <c:pt idx="521">
                  <c:v>382.664794921875</c:v>
                </c:pt>
                <c:pt idx="522">
                  <c:v>382.67620849609398</c:v>
                </c:pt>
                <c:pt idx="523">
                  <c:v>382.63766479492199</c:v>
                </c:pt>
                <c:pt idx="524">
                  <c:v>382.61688232421898</c:v>
                </c:pt>
                <c:pt idx="525">
                  <c:v>382.72131347656301</c:v>
                </c:pt>
                <c:pt idx="526">
                  <c:v>382.70864868164102</c:v>
                </c:pt>
                <c:pt idx="527">
                  <c:v>382.73425292968801</c:v>
                </c:pt>
                <c:pt idx="528">
                  <c:v>382.76721191406301</c:v>
                </c:pt>
                <c:pt idx="529">
                  <c:v>382.70458984375</c:v>
                </c:pt>
                <c:pt idx="530">
                  <c:v>382.750732421875</c:v>
                </c:pt>
                <c:pt idx="531">
                  <c:v>382.74035644531301</c:v>
                </c:pt>
                <c:pt idx="532">
                  <c:v>382.59481811523398</c:v>
                </c:pt>
                <c:pt idx="533">
                  <c:v>382.67086791992199</c:v>
                </c:pt>
                <c:pt idx="534">
                  <c:v>382.76925659179699</c:v>
                </c:pt>
                <c:pt idx="535">
                  <c:v>382.790283203125</c:v>
                </c:pt>
                <c:pt idx="536">
                  <c:v>382.76113891601602</c:v>
                </c:pt>
                <c:pt idx="537">
                  <c:v>382.64172363281301</c:v>
                </c:pt>
                <c:pt idx="538">
                  <c:v>382.57757568359398</c:v>
                </c:pt>
                <c:pt idx="539">
                  <c:v>382.625</c:v>
                </c:pt>
                <c:pt idx="540">
                  <c:v>382.61001586914102</c:v>
                </c:pt>
                <c:pt idx="541">
                  <c:v>382.50228881835898</c:v>
                </c:pt>
                <c:pt idx="542">
                  <c:v>382.526611328125</c:v>
                </c:pt>
                <c:pt idx="543">
                  <c:v>382.65997314453102</c:v>
                </c:pt>
                <c:pt idx="544">
                  <c:v>382.56387329101602</c:v>
                </c:pt>
                <c:pt idx="545">
                  <c:v>382.61383056640602</c:v>
                </c:pt>
                <c:pt idx="546">
                  <c:v>382.61535644531301</c:v>
                </c:pt>
                <c:pt idx="547">
                  <c:v>382.65060424804699</c:v>
                </c:pt>
                <c:pt idx="548">
                  <c:v>382.69546508789102</c:v>
                </c:pt>
                <c:pt idx="549">
                  <c:v>382.68103027343801</c:v>
                </c:pt>
                <c:pt idx="550">
                  <c:v>382.59051513671898</c:v>
                </c:pt>
                <c:pt idx="551">
                  <c:v>382.59506225585898</c:v>
                </c:pt>
                <c:pt idx="552">
                  <c:v>382.61434936523398</c:v>
                </c:pt>
                <c:pt idx="553">
                  <c:v>382.54714965820301</c:v>
                </c:pt>
                <c:pt idx="554">
                  <c:v>382.50100708007801</c:v>
                </c:pt>
                <c:pt idx="555">
                  <c:v>382.56237792968801</c:v>
                </c:pt>
                <c:pt idx="556">
                  <c:v>382.533203125</c:v>
                </c:pt>
                <c:pt idx="557">
                  <c:v>382.60012817382801</c:v>
                </c:pt>
                <c:pt idx="558">
                  <c:v>382.68835449218801</c:v>
                </c:pt>
                <c:pt idx="559">
                  <c:v>382.60040283203102</c:v>
                </c:pt>
                <c:pt idx="560">
                  <c:v>382.72842407226602</c:v>
                </c:pt>
                <c:pt idx="561">
                  <c:v>382.67568969726602</c:v>
                </c:pt>
                <c:pt idx="562">
                  <c:v>382.586181640625</c:v>
                </c:pt>
                <c:pt idx="563">
                  <c:v>382.51696777343801</c:v>
                </c:pt>
                <c:pt idx="564">
                  <c:v>382.48504638671898</c:v>
                </c:pt>
                <c:pt idx="565">
                  <c:v>382.48147583007801</c:v>
                </c:pt>
                <c:pt idx="566">
                  <c:v>382.49060058593801</c:v>
                </c:pt>
                <c:pt idx="567">
                  <c:v>382.51113891601602</c:v>
                </c:pt>
                <c:pt idx="568">
                  <c:v>382.45739746093801</c:v>
                </c:pt>
                <c:pt idx="569">
                  <c:v>382.44955444335898</c:v>
                </c:pt>
                <c:pt idx="570">
                  <c:v>382.43054199218801</c:v>
                </c:pt>
                <c:pt idx="571">
                  <c:v>382.52206420898398</c:v>
                </c:pt>
                <c:pt idx="572">
                  <c:v>382.56362915039102</c:v>
                </c:pt>
                <c:pt idx="573">
                  <c:v>382.48275756835898</c:v>
                </c:pt>
                <c:pt idx="574">
                  <c:v>382.43307495117199</c:v>
                </c:pt>
                <c:pt idx="575">
                  <c:v>382.43661499023398</c:v>
                </c:pt>
                <c:pt idx="576">
                  <c:v>382.43002319335898</c:v>
                </c:pt>
                <c:pt idx="577">
                  <c:v>382.52789306640602</c:v>
                </c:pt>
                <c:pt idx="578">
                  <c:v>382.41912841796898</c:v>
                </c:pt>
                <c:pt idx="579">
                  <c:v>382.52990722656301</c:v>
                </c:pt>
                <c:pt idx="580">
                  <c:v>382.45510864257801</c:v>
                </c:pt>
                <c:pt idx="581">
                  <c:v>382.49035644531301</c:v>
                </c:pt>
                <c:pt idx="582">
                  <c:v>382.45080566406301</c:v>
                </c:pt>
                <c:pt idx="583">
                  <c:v>382.447021484375</c:v>
                </c:pt>
                <c:pt idx="584">
                  <c:v>382.46374511718801</c:v>
                </c:pt>
                <c:pt idx="585">
                  <c:v>382.42395019531301</c:v>
                </c:pt>
                <c:pt idx="586">
                  <c:v>382.43002319335898</c:v>
                </c:pt>
                <c:pt idx="587">
                  <c:v>382.41177368164102</c:v>
                </c:pt>
                <c:pt idx="588">
                  <c:v>382.46527099609398</c:v>
                </c:pt>
                <c:pt idx="589">
                  <c:v>382.38540649414102</c:v>
                </c:pt>
                <c:pt idx="590">
                  <c:v>382.362060546875</c:v>
                </c:pt>
                <c:pt idx="591">
                  <c:v>382.45285034179699</c:v>
                </c:pt>
                <c:pt idx="592">
                  <c:v>382.44802856445301</c:v>
                </c:pt>
                <c:pt idx="593">
                  <c:v>382.54183959960898</c:v>
                </c:pt>
                <c:pt idx="594">
                  <c:v>382.53778076171898</c:v>
                </c:pt>
                <c:pt idx="595">
                  <c:v>382.56539916992199</c:v>
                </c:pt>
                <c:pt idx="596">
                  <c:v>382.50048828125</c:v>
                </c:pt>
                <c:pt idx="597">
                  <c:v>382.54891967773398</c:v>
                </c:pt>
                <c:pt idx="598">
                  <c:v>382.41989135742199</c:v>
                </c:pt>
                <c:pt idx="599">
                  <c:v>382.53015136718801</c:v>
                </c:pt>
                <c:pt idx="600">
                  <c:v>382.41531372070301</c:v>
                </c:pt>
                <c:pt idx="601">
                  <c:v>382.47286987304699</c:v>
                </c:pt>
                <c:pt idx="602">
                  <c:v>382.50735473632801</c:v>
                </c:pt>
                <c:pt idx="603">
                  <c:v>382.52685546875</c:v>
                </c:pt>
                <c:pt idx="604">
                  <c:v>382.48327636718801</c:v>
                </c:pt>
                <c:pt idx="605">
                  <c:v>382.45285034179699</c:v>
                </c:pt>
                <c:pt idx="606">
                  <c:v>382.53826904296898</c:v>
                </c:pt>
                <c:pt idx="607">
                  <c:v>382.54260253906301</c:v>
                </c:pt>
                <c:pt idx="608">
                  <c:v>382.44244384765602</c:v>
                </c:pt>
                <c:pt idx="609">
                  <c:v>382.39376831054699</c:v>
                </c:pt>
                <c:pt idx="610">
                  <c:v>382.33621215820301</c:v>
                </c:pt>
                <c:pt idx="611">
                  <c:v>382.39047241210898</c:v>
                </c:pt>
                <c:pt idx="612">
                  <c:v>382.34533691406301</c:v>
                </c:pt>
                <c:pt idx="613">
                  <c:v>382.44549560546898</c:v>
                </c:pt>
                <c:pt idx="614">
                  <c:v>382.52713012695301</c:v>
                </c:pt>
                <c:pt idx="615">
                  <c:v>382.52508544921898</c:v>
                </c:pt>
                <c:pt idx="616">
                  <c:v>382.43508911132801</c:v>
                </c:pt>
                <c:pt idx="617">
                  <c:v>382.40188598632801</c:v>
                </c:pt>
                <c:pt idx="618">
                  <c:v>382.43002319335898</c:v>
                </c:pt>
                <c:pt idx="619">
                  <c:v>382.44320678710898</c:v>
                </c:pt>
                <c:pt idx="620">
                  <c:v>382.50048828125</c:v>
                </c:pt>
                <c:pt idx="621">
                  <c:v>382.47817993164102</c:v>
                </c:pt>
                <c:pt idx="622">
                  <c:v>382.38082885742199</c:v>
                </c:pt>
                <c:pt idx="623">
                  <c:v>382.43103027343801</c:v>
                </c:pt>
                <c:pt idx="624">
                  <c:v>382.47793579101602</c:v>
                </c:pt>
                <c:pt idx="625">
                  <c:v>382.38513183593801</c:v>
                </c:pt>
                <c:pt idx="626">
                  <c:v>382.38412475585898</c:v>
                </c:pt>
                <c:pt idx="627">
                  <c:v>382.44015502929699</c:v>
                </c:pt>
                <c:pt idx="628">
                  <c:v>382.39123535156301</c:v>
                </c:pt>
                <c:pt idx="629">
                  <c:v>382.44573974609398</c:v>
                </c:pt>
                <c:pt idx="630">
                  <c:v>382.40872192382801</c:v>
                </c:pt>
                <c:pt idx="631">
                  <c:v>382.47970581054699</c:v>
                </c:pt>
                <c:pt idx="632">
                  <c:v>382.47515869140602</c:v>
                </c:pt>
                <c:pt idx="633">
                  <c:v>382.36563110351602</c:v>
                </c:pt>
                <c:pt idx="634">
                  <c:v>382.34280395507801</c:v>
                </c:pt>
                <c:pt idx="635">
                  <c:v>382.36764526367199</c:v>
                </c:pt>
                <c:pt idx="636">
                  <c:v>382.36257934570301</c:v>
                </c:pt>
                <c:pt idx="637">
                  <c:v>382.34381103515602</c:v>
                </c:pt>
                <c:pt idx="638">
                  <c:v>382.30148315429699</c:v>
                </c:pt>
                <c:pt idx="639">
                  <c:v>382.35903930664102</c:v>
                </c:pt>
                <c:pt idx="640">
                  <c:v>382.292358398438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84-45CF-99F0-1DDE0BFE882E}"/>
            </c:ext>
          </c:extLst>
        </c:ser>
        <c:ser>
          <c:idx val="1"/>
          <c:order val="1"/>
          <c:tx>
            <c:strRef>
              <c:f>Blank!$C$1</c:f>
              <c:strCache>
                <c:ptCount val="1"/>
                <c:pt idx="0">
                  <c:v>Nwino-2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Blank!$A$2:$A$10145</c:f>
              <c:numCache>
                <c:formatCode>General</c:formatCode>
                <c:ptCount val="10144"/>
                <c:pt idx="0">
                  <c:v>500.88200000000001</c:v>
                </c:pt>
                <c:pt idx="1">
                  <c:v>501.89499999999998</c:v>
                </c:pt>
                <c:pt idx="2">
                  <c:v>502.9</c:v>
                </c:pt>
                <c:pt idx="3">
                  <c:v>503.90499999999997</c:v>
                </c:pt>
                <c:pt idx="4">
                  <c:v>504.916</c:v>
                </c:pt>
                <c:pt idx="5">
                  <c:v>505.92</c:v>
                </c:pt>
                <c:pt idx="6">
                  <c:v>506.91899999999998</c:v>
                </c:pt>
                <c:pt idx="7">
                  <c:v>507.92899999999997</c:v>
                </c:pt>
                <c:pt idx="8">
                  <c:v>508.94200000000001</c:v>
                </c:pt>
                <c:pt idx="9">
                  <c:v>509.94299999999998</c:v>
                </c:pt>
                <c:pt idx="10">
                  <c:v>510.95</c:v>
                </c:pt>
                <c:pt idx="11">
                  <c:v>511.964</c:v>
                </c:pt>
                <c:pt idx="12">
                  <c:v>512.96699999999998</c:v>
                </c:pt>
                <c:pt idx="13">
                  <c:v>513.97799999999995</c:v>
                </c:pt>
                <c:pt idx="14">
                  <c:v>514.98299999999995</c:v>
                </c:pt>
                <c:pt idx="15">
                  <c:v>515.99099999999999</c:v>
                </c:pt>
                <c:pt idx="16">
                  <c:v>516.99699999999996</c:v>
                </c:pt>
                <c:pt idx="17">
                  <c:v>518.005</c:v>
                </c:pt>
                <c:pt idx="18">
                  <c:v>519.00900000000001</c:v>
                </c:pt>
                <c:pt idx="19">
                  <c:v>520.01</c:v>
                </c:pt>
                <c:pt idx="20">
                  <c:v>521.02099999999996</c:v>
                </c:pt>
                <c:pt idx="21">
                  <c:v>522.02099999999996</c:v>
                </c:pt>
                <c:pt idx="22">
                  <c:v>523.02599999999995</c:v>
                </c:pt>
                <c:pt idx="23">
                  <c:v>524.03599999999994</c:v>
                </c:pt>
                <c:pt idx="24">
                  <c:v>525.04399999999998</c:v>
                </c:pt>
                <c:pt idx="25">
                  <c:v>526.04499999999996</c:v>
                </c:pt>
                <c:pt idx="26">
                  <c:v>527.05499999999995</c:v>
                </c:pt>
                <c:pt idx="27">
                  <c:v>528.06799999999998</c:v>
                </c:pt>
                <c:pt idx="28">
                  <c:v>529.072</c:v>
                </c:pt>
                <c:pt idx="29">
                  <c:v>530.07600000000002</c:v>
                </c:pt>
                <c:pt idx="30">
                  <c:v>531.08500000000004</c:v>
                </c:pt>
                <c:pt idx="31">
                  <c:v>532.1</c:v>
                </c:pt>
                <c:pt idx="32">
                  <c:v>533.10799999999995</c:v>
                </c:pt>
                <c:pt idx="33">
                  <c:v>534.11699999999996</c:v>
                </c:pt>
                <c:pt idx="34">
                  <c:v>535.13099999999997</c:v>
                </c:pt>
                <c:pt idx="35">
                  <c:v>536.13499999999999</c:v>
                </c:pt>
                <c:pt idx="36">
                  <c:v>537.13400000000001</c:v>
                </c:pt>
                <c:pt idx="37">
                  <c:v>538.14700000000005</c:v>
                </c:pt>
                <c:pt idx="38">
                  <c:v>539.14800000000002</c:v>
                </c:pt>
                <c:pt idx="39">
                  <c:v>540.15300000000002</c:v>
                </c:pt>
                <c:pt idx="40">
                  <c:v>541.15499999999997</c:v>
                </c:pt>
                <c:pt idx="41">
                  <c:v>542.16399999999999</c:v>
                </c:pt>
                <c:pt idx="42">
                  <c:v>543.17600000000004</c:v>
                </c:pt>
                <c:pt idx="43">
                  <c:v>544.18200000000002</c:v>
                </c:pt>
                <c:pt idx="44">
                  <c:v>545.18200000000002</c:v>
                </c:pt>
                <c:pt idx="45">
                  <c:v>546.18299999999999</c:v>
                </c:pt>
                <c:pt idx="46">
                  <c:v>547.19399999999996</c:v>
                </c:pt>
                <c:pt idx="47">
                  <c:v>548.19799999999998</c:v>
                </c:pt>
                <c:pt idx="48">
                  <c:v>549.19899999999996</c:v>
                </c:pt>
                <c:pt idx="49">
                  <c:v>550.21299999999997</c:v>
                </c:pt>
                <c:pt idx="50">
                  <c:v>551.22299999999996</c:v>
                </c:pt>
                <c:pt idx="51">
                  <c:v>552.22400000000005</c:v>
                </c:pt>
                <c:pt idx="52">
                  <c:v>553.22299999999996</c:v>
                </c:pt>
                <c:pt idx="53">
                  <c:v>554.22299999999996</c:v>
                </c:pt>
                <c:pt idx="54">
                  <c:v>555.22299999999996</c:v>
                </c:pt>
                <c:pt idx="55">
                  <c:v>556.23199999999997</c:v>
                </c:pt>
                <c:pt idx="56">
                  <c:v>557.23900000000003</c:v>
                </c:pt>
                <c:pt idx="57">
                  <c:v>558.24400000000003</c:v>
                </c:pt>
                <c:pt idx="58">
                  <c:v>559.25599999999997</c:v>
                </c:pt>
                <c:pt idx="59">
                  <c:v>560.26199999999994</c:v>
                </c:pt>
                <c:pt idx="60">
                  <c:v>561.27</c:v>
                </c:pt>
                <c:pt idx="61">
                  <c:v>562.27</c:v>
                </c:pt>
                <c:pt idx="62">
                  <c:v>563.27</c:v>
                </c:pt>
                <c:pt idx="63">
                  <c:v>564.27800000000002</c:v>
                </c:pt>
                <c:pt idx="64">
                  <c:v>565.28599999999994</c:v>
                </c:pt>
                <c:pt idx="65">
                  <c:v>566.28700000000003</c:v>
                </c:pt>
                <c:pt idx="66">
                  <c:v>567.29300000000001</c:v>
                </c:pt>
                <c:pt idx="67">
                  <c:v>568.30100000000004</c:v>
                </c:pt>
                <c:pt idx="68">
                  <c:v>569.31100000000004</c:v>
                </c:pt>
                <c:pt idx="69">
                  <c:v>570.31899999999996</c:v>
                </c:pt>
                <c:pt idx="70">
                  <c:v>571.32000000000005</c:v>
                </c:pt>
                <c:pt idx="71">
                  <c:v>572.33299999999997</c:v>
                </c:pt>
                <c:pt idx="72">
                  <c:v>573.33799999999997</c:v>
                </c:pt>
                <c:pt idx="73">
                  <c:v>574.34100000000001</c:v>
                </c:pt>
                <c:pt idx="74">
                  <c:v>575.34900000000005</c:v>
                </c:pt>
                <c:pt idx="75">
                  <c:v>576.35699999999997</c:v>
                </c:pt>
                <c:pt idx="76">
                  <c:v>577.36599999999999</c:v>
                </c:pt>
                <c:pt idx="77">
                  <c:v>578.36599999999999</c:v>
                </c:pt>
                <c:pt idx="78">
                  <c:v>579.37199999999996</c:v>
                </c:pt>
                <c:pt idx="79">
                  <c:v>580.52</c:v>
                </c:pt>
                <c:pt idx="80">
                  <c:v>581.38199999999995</c:v>
                </c:pt>
                <c:pt idx="81">
                  <c:v>582.38699999999994</c:v>
                </c:pt>
                <c:pt idx="82">
                  <c:v>583.39800000000002</c:v>
                </c:pt>
                <c:pt idx="83">
                  <c:v>584.404</c:v>
                </c:pt>
                <c:pt idx="84">
                  <c:v>585.529</c:v>
                </c:pt>
                <c:pt idx="85">
                  <c:v>586.42899999999997</c:v>
                </c:pt>
                <c:pt idx="86">
                  <c:v>587.43600000000004</c:v>
                </c:pt>
                <c:pt idx="87">
                  <c:v>588.44299999999998</c:v>
                </c:pt>
                <c:pt idx="88">
                  <c:v>589.447</c:v>
                </c:pt>
                <c:pt idx="89">
                  <c:v>590.56200000000001</c:v>
                </c:pt>
                <c:pt idx="90">
                  <c:v>591.46600000000001</c:v>
                </c:pt>
                <c:pt idx="91">
                  <c:v>592.47299999999996</c:v>
                </c:pt>
                <c:pt idx="92">
                  <c:v>593.48099999999999</c:v>
                </c:pt>
                <c:pt idx="93">
                  <c:v>594.49</c:v>
                </c:pt>
                <c:pt idx="94">
                  <c:v>595.53800000000001</c:v>
                </c:pt>
                <c:pt idx="95">
                  <c:v>596.49800000000005</c:v>
                </c:pt>
                <c:pt idx="96">
                  <c:v>597.50699999999995</c:v>
                </c:pt>
                <c:pt idx="97">
                  <c:v>598.52099999999996</c:v>
                </c:pt>
                <c:pt idx="98">
                  <c:v>599.52</c:v>
                </c:pt>
                <c:pt idx="99">
                  <c:v>600.52800000000002</c:v>
                </c:pt>
                <c:pt idx="100">
                  <c:v>601.53899999999999</c:v>
                </c:pt>
                <c:pt idx="101">
                  <c:v>602.55200000000002</c:v>
                </c:pt>
                <c:pt idx="102">
                  <c:v>603.55200000000002</c:v>
                </c:pt>
                <c:pt idx="103">
                  <c:v>604.55200000000002</c:v>
                </c:pt>
                <c:pt idx="104">
                  <c:v>605.55100000000004</c:v>
                </c:pt>
                <c:pt idx="105">
                  <c:v>606.55200000000002</c:v>
                </c:pt>
                <c:pt idx="106">
                  <c:v>607.56100000000004</c:v>
                </c:pt>
                <c:pt idx="107">
                  <c:v>608.56700000000001</c:v>
                </c:pt>
                <c:pt idx="108">
                  <c:v>609.56700000000001</c:v>
                </c:pt>
                <c:pt idx="109">
                  <c:v>610.57399999999996</c:v>
                </c:pt>
                <c:pt idx="110">
                  <c:v>611.57399999999996</c:v>
                </c:pt>
                <c:pt idx="111">
                  <c:v>612.58900000000006</c:v>
                </c:pt>
                <c:pt idx="112">
                  <c:v>613.59199999999998</c:v>
                </c:pt>
                <c:pt idx="113">
                  <c:v>614.6</c:v>
                </c:pt>
                <c:pt idx="114">
                  <c:v>615.60900000000004</c:v>
                </c:pt>
                <c:pt idx="115">
                  <c:v>616.61400000000003</c:v>
                </c:pt>
                <c:pt idx="116">
                  <c:v>617.61500000000001</c:v>
                </c:pt>
                <c:pt idx="117">
                  <c:v>618.61699999999996</c:v>
                </c:pt>
                <c:pt idx="118">
                  <c:v>619.62</c:v>
                </c:pt>
                <c:pt idx="119">
                  <c:v>620.62099999999998</c:v>
                </c:pt>
                <c:pt idx="120">
                  <c:v>621.63099999999997</c:v>
                </c:pt>
                <c:pt idx="121">
                  <c:v>622.63499999999999</c:v>
                </c:pt>
                <c:pt idx="122">
                  <c:v>623.64800000000002</c:v>
                </c:pt>
                <c:pt idx="123">
                  <c:v>624.65300000000002</c:v>
                </c:pt>
                <c:pt idx="124">
                  <c:v>625.65300000000002</c:v>
                </c:pt>
                <c:pt idx="125">
                  <c:v>626.65300000000002</c:v>
                </c:pt>
                <c:pt idx="126">
                  <c:v>627.66099999999994</c:v>
                </c:pt>
                <c:pt idx="127">
                  <c:v>628.66999999999996</c:v>
                </c:pt>
                <c:pt idx="128">
                  <c:v>629.67600000000004</c:v>
                </c:pt>
                <c:pt idx="129">
                  <c:v>630.68200000000002</c:v>
                </c:pt>
                <c:pt idx="130">
                  <c:v>631.68200000000002</c:v>
                </c:pt>
                <c:pt idx="131">
                  <c:v>632.69299999999998</c:v>
                </c:pt>
                <c:pt idx="132">
                  <c:v>633.697</c:v>
                </c:pt>
                <c:pt idx="133">
                  <c:v>634.70100000000002</c:v>
                </c:pt>
                <c:pt idx="134">
                  <c:v>635.71299999999997</c:v>
                </c:pt>
                <c:pt idx="135">
                  <c:v>636.72400000000005</c:v>
                </c:pt>
                <c:pt idx="136">
                  <c:v>637.72299999999996</c:v>
                </c:pt>
                <c:pt idx="137">
                  <c:v>638.73099999999999</c:v>
                </c:pt>
                <c:pt idx="138">
                  <c:v>639.74099999999999</c:v>
                </c:pt>
                <c:pt idx="139">
                  <c:v>640.745</c:v>
                </c:pt>
                <c:pt idx="140">
                  <c:v>641.74599999999998</c:v>
                </c:pt>
                <c:pt idx="141">
                  <c:v>642.75900000000001</c:v>
                </c:pt>
                <c:pt idx="142">
                  <c:v>643.77200000000005</c:v>
                </c:pt>
                <c:pt idx="143">
                  <c:v>644.77300000000002</c:v>
                </c:pt>
                <c:pt idx="144">
                  <c:v>645.779</c:v>
                </c:pt>
                <c:pt idx="145">
                  <c:v>646.779</c:v>
                </c:pt>
                <c:pt idx="146">
                  <c:v>647.78800000000001</c:v>
                </c:pt>
                <c:pt idx="147">
                  <c:v>648.79399999999998</c:v>
                </c:pt>
                <c:pt idx="148">
                  <c:v>649.79600000000005</c:v>
                </c:pt>
                <c:pt idx="149">
                  <c:v>650.80600000000004</c:v>
                </c:pt>
                <c:pt idx="150">
                  <c:v>651.81700000000001</c:v>
                </c:pt>
                <c:pt idx="151">
                  <c:v>652.81799999999998</c:v>
                </c:pt>
                <c:pt idx="152">
                  <c:v>653.82500000000005</c:v>
                </c:pt>
                <c:pt idx="153">
                  <c:v>654.83399999999995</c:v>
                </c:pt>
                <c:pt idx="154">
                  <c:v>655.83500000000004</c:v>
                </c:pt>
                <c:pt idx="155">
                  <c:v>656.84100000000001</c:v>
                </c:pt>
                <c:pt idx="156">
                  <c:v>657.84100000000001</c:v>
                </c:pt>
                <c:pt idx="157">
                  <c:v>658.84799999999996</c:v>
                </c:pt>
                <c:pt idx="158">
                  <c:v>659.85799999999995</c:v>
                </c:pt>
                <c:pt idx="159">
                  <c:v>660.86800000000005</c:v>
                </c:pt>
                <c:pt idx="160">
                  <c:v>661.87199999999996</c:v>
                </c:pt>
                <c:pt idx="161">
                  <c:v>662.88099999999997</c:v>
                </c:pt>
                <c:pt idx="162">
                  <c:v>663.89499999999998</c:v>
                </c:pt>
                <c:pt idx="163">
                  <c:v>664.89599999999996</c:v>
                </c:pt>
                <c:pt idx="164">
                  <c:v>665.89700000000005</c:v>
                </c:pt>
                <c:pt idx="165">
                  <c:v>666.904</c:v>
                </c:pt>
                <c:pt idx="166">
                  <c:v>667.91099999999994</c:v>
                </c:pt>
                <c:pt idx="167">
                  <c:v>668.91800000000001</c:v>
                </c:pt>
                <c:pt idx="168">
                  <c:v>669.928</c:v>
                </c:pt>
                <c:pt idx="169">
                  <c:v>670.93299999999999</c:v>
                </c:pt>
                <c:pt idx="170">
                  <c:v>671.94799999999998</c:v>
                </c:pt>
                <c:pt idx="171">
                  <c:v>672.95799999999997</c:v>
                </c:pt>
                <c:pt idx="172">
                  <c:v>673.96400000000006</c:v>
                </c:pt>
                <c:pt idx="173">
                  <c:v>674.97299999999996</c:v>
                </c:pt>
                <c:pt idx="174">
                  <c:v>675.97400000000005</c:v>
                </c:pt>
                <c:pt idx="175">
                  <c:v>676.98299999999995</c:v>
                </c:pt>
                <c:pt idx="176">
                  <c:v>677.98900000000003</c:v>
                </c:pt>
                <c:pt idx="177">
                  <c:v>678.98900000000003</c:v>
                </c:pt>
                <c:pt idx="178">
                  <c:v>679.99</c:v>
                </c:pt>
                <c:pt idx="179">
                  <c:v>680.99</c:v>
                </c:pt>
                <c:pt idx="180">
                  <c:v>682.00400000000002</c:v>
                </c:pt>
                <c:pt idx="181">
                  <c:v>683.01400000000001</c:v>
                </c:pt>
                <c:pt idx="182">
                  <c:v>684.02200000000005</c:v>
                </c:pt>
                <c:pt idx="183">
                  <c:v>685.02599999999995</c:v>
                </c:pt>
                <c:pt idx="184">
                  <c:v>686.029</c:v>
                </c:pt>
                <c:pt idx="185">
                  <c:v>687.03899999999999</c:v>
                </c:pt>
                <c:pt idx="186">
                  <c:v>688.04100000000005</c:v>
                </c:pt>
                <c:pt idx="187">
                  <c:v>689.04</c:v>
                </c:pt>
                <c:pt idx="188">
                  <c:v>690.053</c:v>
                </c:pt>
                <c:pt idx="189">
                  <c:v>691.06100000000004</c:v>
                </c:pt>
                <c:pt idx="190">
                  <c:v>692.06700000000001</c:v>
                </c:pt>
                <c:pt idx="191">
                  <c:v>693.077</c:v>
                </c:pt>
                <c:pt idx="192">
                  <c:v>694.08199999999999</c:v>
                </c:pt>
                <c:pt idx="193">
                  <c:v>695.09100000000001</c:v>
                </c:pt>
                <c:pt idx="194">
                  <c:v>696.1</c:v>
                </c:pt>
                <c:pt idx="195">
                  <c:v>697.09900000000005</c:v>
                </c:pt>
                <c:pt idx="196">
                  <c:v>698.10400000000004</c:v>
                </c:pt>
                <c:pt idx="197">
                  <c:v>699.10699999999997</c:v>
                </c:pt>
                <c:pt idx="198">
                  <c:v>700.11699999999996</c:v>
                </c:pt>
                <c:pt idx="199">
                  <c:v>701.13</c:v>
                </c:pt>
                <c:pt idx="200">
                  <c:v>702.13199999999995</c:v>
                </c:pt>
                <c:pt idx="201">
                  <c:v>703.14599999999996</c:v>
                </c:pt>
                <c:pt idx="202">
                  <c:v>704.15200000000004</c:v>
                </c:pt>
                <c:pt idx="203">
                  <c:v>705.16700000000003</c:v>
                </c:pt>
                <c:pt idx="204">
                  <c:v>706.18</c:v>
                </c:pt>
                <c:pt idx="205">
                  <c:v>707.18</c:v>
                </c:pt>
                <c:pt idx="206">
                  <c:v>708.18600000000004</c:v>
                </c:pt>
                <c:pt idx="207">
                  <c:v>709.19200000000001</c:v>
                </c:pt>
                <c:pt idx="208">
                  <c:v>710.19299999999998</c:v>
                </c:pt>
                <c:pt idx="209">
                  <c:v>711.19200000000001</c:v>
                </c:pt>
                <c:pt idx="210">
                  <c:v>712.19299999999998</c:v>
                </c:pt>
                <c:pt idx="211">
                  <c:v>713.20799999999997</c:v>
                </c:pt>
                <c:pt idx="212">
                  <c:v>714.21400000000006</c:v>
                </c:pt>
                <c:pt idx="213">
                  <c:v>715.226</c:v>
                </c:pt>
                <c:pt idx="214">
                  <c:v>716.226</c:v>
                </c:pt>
                <c:pt idx="215">
                  <c:v>717.23099999999999</c:v>
                </c:pt>
                <c:pt idx="216">
                  <c:v>718.23900000000003</c:v>
                </c:pt>
                <c:pt idx="217">
                  <c:v>719.245</c:v>
                </c:pt>
                <c:pt idx="218">
                  <c:v>720.25599999999997</c:v>
                </c:pt>
                <c:pt idx="219">
                  <c:v>721.25599999999997</c:v>
                </c:pt>
                <c:pt idx="220">
                  <c:v>722.25900000000001</c:v>
                </c:pt>
                <c:pt idx="221">
                  <c:v>723.27</c:v>
                </c:pt>
                <c:pt idx="222">
                  <c:v>724.27800000000002</c:v>
                </c:pt>
                <c:pt idx="223">
                  <c:v>725.29100000000005</c:v>
                </c:pt>
                <c:pt idx="224">
                  <c:v>726.29499999999996</c:v>
                </c:pt>
                <c:pt idx="225">
                  <c:v>727.30200000000002</c:v>
                </c:pt>
                <c:pt idx="226">
                  <c:v>728.31</c:v>
                </c:pt>
                <c:pt idx="227">
                  <c:v>729.32</c:v>
                </c:pt>
                <c:pt idx="228">
                  <c:v>730.32399999999996</c:v>
                </c:pt>
                <c:pt idx="229">
                  <c:v>731.33900000000006</c:v>
                </c:pt>
                <c:pt idx="230">
                  <c:v>732.35</c:v>
                </c:pt>
                <c:pt idx="231">
                  <c:v>733.35699999999997</c:v>
                </c:pt>
                <c:pt idx="232">
                  <c:v>734.36400000000003</c:v>
                </c:pt>
                <c:pt idx="233">
                  <c:v>735.36500000000001</c:v>
                </c:pt>
                <c:pt idx="234">
                  <c:v>736.37300000000005</c:v>
                </c:pt>
                <c:pt idx="235">
                  <c:v>737.38</c:v>
                </c:pt>
                <c:pt idx="236">
                  <c:v>738.38900000000001</c:v>
                </c:pt>
                <c:pt idx="237">
                  <c:v>739.39800000000002</c:v>
                </c:pt>
                <c:pt idx="238">
                  <c:v>740.41200000000003</c:v>
                </c:pt>
                <c:pt idx="239">
                  <c:v>741.41300000000001</c:v>
                </c:pt>
                <c:pt idx="240">
                  <c:v>742.42</c:v>
                </c:pt>
                <c:pt idx="241">
                  <c:v>743.43100000000004</c:v>
                </c:pt>
                <c:pt idx="242">
                  <c:v>744.44399999999996</c:v>
                </c:pt>
                <c:pt idx="243">
                  <c:v>745.44899999999996</c:v>
                </c:pt>
                <c:pt idx="244">
                  <c:v>746.45899999999995</c:v>
                </c:pt>
                <c:pt idx="245">
                  <c:v>747.45899999999995</c:v>
                </c:pt>
                <c:pt idx="246">
                  <c:v>748.47299999999996</c:v>
                </c:pt>
                <c:pt idx="247">
                  <c:v>749.47299999999996</c:v>
                </c:pt>
                <c:pt idx="248">
                  <c:v>750.47400000000005</c:v>
                </c:pt>
                <c:pt idx="249">
                  <c:v>751.48099999999999</c:v>
                </c:pt>
                <c:pt idx="250">
                  <c:v>752.49099999999999</c:v>
                </c:pt>
                <c:pt idx="251">
                  <c:v>753.49800000000005</c:v>
                </c:pt>
                <c:pt idx="252">
                  <c:v>754.505</c:v>
                </c:pt>
                <c:pt idx="253">
                  <c:v>755.505</c:v>
                </c:pt>
                <c:pt idx="254">
                  <c:v>756.50599999999997</c:v>
                </c:pt>
                <c:pt idx="255">
                  <c:v>757.51</c:v>
                </c:pt>
                <c:pt idx="256">
                  <c:v>758.524</c:v>
                </c:pt>
                <c:pt idx="257">
                  <c:v>759.52800000000002</c:v>
                </c:pt>
                <c:pt idx="258">
                  <c:v>760.54</c:v>
                </c:pt>
                <c:pt idx="259">
                  <c:v>761.553</c:v>
                </c:pt>
                <c:pt idx="260">
                  <c:v>762.55200000000002</c:v>
                </c:pt>
                <c:pt idx="261">
                  <c:v>763.55799999999999</c:v>
                </c:pt>
                <c:pt idx="262">
                  <c:v>764.57</c:v>
                </c:pt>
                <c:pt idx="263">
                  <c:v>765.58399999999995</c:v>
                </c:pt>
                <c:pt idx="264">
                  <c:v>766.58399999999995</c:v>
                </c:pt>
                <c:pt idx="265">
                  <c:v>767.58900000000006</c:v>
                </c:pt>
                <c:pt idx="266">
                  <c:v>768.6</c:v>
                </c:pt>
                <c:pt idx="267">
                  <c:v>769.60400000000004</c:v>
                </c:pt>
                <c:pt idx="268">
                  <c:v>770.61400000000003</c:v>
                </c:pt>
                <c:pt idx="269">
                  <c:v>771.62300000000005</c:v>
                </c:pt>
                <c:pt idx="270">
                  <c:v>772.63</c:v>
                </c:pt>
                <c:pt idx="271">
                  <c:v>773.63599999999997</c:v>
                </c:pt>
                <c:pt idx="272">
                  <c:v>774.63800000000003</c:v>
                </c:pt>
                <c:pt idx="273">
                  <c:v>775.774</c:v>
                </c:pt>
                <c:pt idx="274">
                  <c:v>776.66200000000003</c:v>
                </c:pt>
                <c:pt idx="275">
                  <c:v>777.66200000000003</c:v>
                </c:pt>
                <c:pt idx="276">
                  <c:v>778.67</c:v>
                </c:pt>
                <c:pt idx="277">
                  <c:v>779.67600000000004</c:v>
                </c:pt>
                <c:pt idx="278">
                  <c:v>780.79</c:v>
                </c:pt>
                <c:pt idx="279">
                  <c:v>781.69399999999996</c:v>
                </c:pt>
                <c:pt idx="280">
                  <c:v>782.7</c:v>
                </c:pt>
                <c:pt idx="281">
                  <c:v>783.71299999999997</c:v>
                </c:pt>
                <c:pt idx="282">
                  <c:v>784.72400000000005</c:v>
                </c:pt>
                <c:pt idx="283">
                  <c:v>785.79899999999998</c:v>
                </c:pt>
                <c:pt idx="284">
                  <c:v>786.73099999999999</c:v>
                </c:pt>
                <c:pt idx="285">
                  <c:v>787.74099999999999</c:v>
                </c:pt>
                <c:pt idx="286">
                  <c:v>788.74599999999998</c:v>
                </c:pt>
                <c:pt idx="287">
                  <c:v>789.755</c:v>
                </c:pt>
                <c:pt idx="288">
                  <c:v>790.79100000000005</c:v>
                </c:pt>
                <c:pt idx="289">
                  <c:v>791.76400000000001</c:v>
                </c:pt>
                <c:pt idx="290">
                  <c:v>792.76300000000003</c:v>
                </c:pt>
                <c:pt idx="291">
                  <c:v>793.77</c:v>
                </c:pt>
                <c:pt idx="292">
                  <c:v>794.77599999999995</c:v>
                </c:pt>
                <c:pt idx="293">
                  <c:v>795.8</c:v>
                </c:pt>
                <c:pt idx="294">
                  <c:v>796.79100000000005</c:v>
                </c:pt>
                <c:pt idx="295">
                  <c:v>797.80200000000002</c:v>
                </c:pt>
                <c:pt idx="296">
                  <c:v>798.81</c:v>
                </c:pt>
                <c:pt idx="297">
                  <c:v>799.82</c:v>
                </c:pt>
                <c:pt idx="298">
                  <c:v>800.81899999999996</c:v>
                </c:pt>
                <c:pt idx="299">
                  <c:v>801.82100000000003</c:v>
                </c:pt>
                <c:pt idx="300">
                  <c:v>802.82299999999998</c:v>
                </c:pt>
                <c:pt idx="301">
                  <c:v>803.83600000000001</c:v>
                </c:pt>
                <c:pt idx="302">
                  <c:v>804.83500000000004</c:v>
                </c:pt>
                <c:pt idx="303">
                  <c:v>805.83799999999997</c:v>
                </c:pt>
                <c:pt idx="304">
                  <c:v>806.85</c:v>
                </c:pt>
                <c:pt idx="305">
                  <c:v>807.85799999999995</c:v>
                </c:pt>
                <c:pt idx="306">
                  <c:v>808.86599999999999</c:v>
                </c:pt>
                <c:pt idx="307">
                  <c:v>809.87199999999996</c:v>
                </c:pt>
                <c:pt idx="308">
                  <c:v>810.88099999999997</c:v>
                </c:pt>
                <c:pt idx="309">
                  <c:v>811.88499999999999</c:v>
                </c:pt>
                <c:pt idx="310">
                  <c:v>812.88599999999997</c:v>
                </c:pt>
                <c:pt idx="311">
                  <c:v>813.89599999999996</c:v>
                </c:pt>
                <c:pt idx="312">
                  <c:v>814.90200000000004</c:v>
                </c:pt>
                <c:pt idx="313">
                  <c:v>815.91700000000003</c:v>
                </c:pt>
                <c:pt idx="314">
                  <c:v>816.93</c:v>
                </c:pt>
                <c:pt idx="315">
                  <c:v>817.94299999999998</c:v>
                </c:pt>
                <c:pt idx="316">
                  <c:v>818.94899999999996</c:v>
                </c:pt>
                <c:pt idx="317">
                  <c:v>819.94899999999996</c:v>
                </c:pt>
                <c:pt idx="318">
                  <c:v>820.94899999999996</c:v>
                </c:pt>
                <c:pt idx="319">
                  <c:v>821.95899999999995</c:v>
                </c:pt>
                <c:pt idx="320">
                  <c:v>822.96600000000001</c:v>
                </c:pt>
                <c:pt idx="321">
                  <c:v>823.97500000000002</c:v>
                </c:pt>
                <c:pt idx="322">
                  <c:v>824.97900000000004</c:v>
                </c:pt>
                <c:pt idx="323">
                  <c:v>825.98900000000003</c:v>
                </c:pt>
                <c:pt idx="324">
                  <c:v>826.98900000000003</c:v>
                </c:pt>
                <c:pt idx="325">
                  <c:v>827.995</c:v>
                </c:pt>
                <c:pt idx="326">
                  <c:v>829.00599999999997</c:v>
                </c:pt>
                <c:pt idx="327">
                  <c:v>830.02200000000005</c:v>
                </c:pt>
                <c:pt idx="328">
                  <c:v>831.02099999999996</c:v>
                </c:pt>
                <c:pt idx="329">
                  <c:v>832.03599999999994</c:v>
                </c:pt>
                <c:pt idx="330">
                  <c:v>833.04600000000005</c:v>
                </c:pt>
                <c:pt idx="331">
                  <c:v>834.05200000000002</c:v>
                </c:pt>
                <c:pt idx="332">
                  <c:v>835.05200000000002</c:v>
                </c:pt>
                <c:pt idx="333">
                  <c:v>836.053</c:v>
                </c:pt>
                <c:pt idx="334">
                  <c:v>837.06100000000004</c:v>
                </c:pt>
                <c:pt idx="335">
                  <c:v>838.06700000000001</c:v>
                </c:pt>
                <c:pt idx="336">
                  <c:v>839.072</c:v>
                </c:pt>
                <c:pt idx="337">
                  <c:v>840.07500000000005</c:v>
                </c:pt>
                <c:pt idx="338">
                  <c:v>841.07500000000005</c:v>
                </c:pt>
                <c:pt idx="339">
                  <c:v>842.08500000000004</c:v>
                </c:pt>
                <c:pt idx="340">
                  <c:v>843.1</c:v>
                </c:pt>
                <c:pt idx="341">
                  <c:v>844.10400000000004</c:v>
                </c:pt>
                <c:pt idx="342">
                  <c:v>845.11599999999999</c:v>
                </c:pt>
                <c:pt idx="343">
                  <c:v>846.12</c:v>
                </c:pt>
                <c:pt idx="344">
                  <c:v>847.13</c:v>
                </c:pt>
                <c:pt idx="345">
                  <c:v>848.13099999999997</c:v>
                </c:pt>
                <c:pt idx="346">
                  <c:v>849.14499999999998</c:v>
                </c:pt>
                <c:pt idx="347">
                  <c:v>850.15</c:v>
                </c:pt>
                <c:pt idx="348">
                  <c:v>851.15099999999995</c:v>
                </c:pt>
                <c:pt idx="349">
                  <c:v>852.16099999999994</c:v>
                </c:pt>
                <c:pt idx="350">
                  <c:v>853.16200000000003</c:v>
                </c:pt>
                <c:pt idx="351">
                  <c:v>854.17700000000002</c:v>
                </c:pt>
                <c:pt idx="352">
                  <c:v>855.17600000000004</c:v>
                </c:pt>
                <c:pt idx="353">
                  <c:v>856.18600000000004</c:v>
                </c:pt>
                <c:pt idx="354">
                  <c:v>857.19399999999996</c:v>
                </c:pt>
                <c:pt idx="355">
                  <c:v>858.20799999999997</c:v>
                </c:pt>
                <c:pt idx="356">
                  <c:v>859.21400000000006</c:v>
                </c:pt>
                <c:pt idx="357">
                  <c:v>860.22299999999996</c:v>
                </c:pt>
                <c:pt idx="358">
                  <c:v>861.22400000000005</c:v>
                </c:pt>
                <c:pt idx="359">
                  <c:v>862.23</c:v>
                </c:pt>
                <c:pt idx="360">
                  <c:v>863.23299999999995</c:v>
                </c:pt>
                <c:pt idx="361">
                  <c:v>864.24300000000005</c:v>
                </c:pt>
                <c:pt idx="362">
                  <c:v>865.24699999999996</c:v>
                </c:pt>
                <c:pt idx="363">
                  <c:v>866.25599999999997</c:v>
                </c:pt>
                <c:pt idx="364">
                  <c:v>867.26400000000001</c:v>
                </c:pt>
                <c:pt idx="365">
                  <c:v>868.27</c:v>
                </c:pt>
                <c:pt idx="366">
                  <c:v>869.27</c:v>
                </c:pt>
                <c:pt idx="367">
                  <c:v>870.27</c:v>
                </c:pt>
                <c:pt idx="368">
                  <c:v>871.27700000000004</c:v>
                </c:pt>
                <c:pt idx="369">
                  <c:v>872.279</c:v>
                </c:pt>
                <c:pt idx="370">
                  <c:v>873.27800000000002</c:v>
                </c:pt>
                <c:pt idx="371">
                  <c:v>874.28899999999999</c:v>
                </c:pt>
                <c:pt idx="372">
                  <c:v>875.29499999999996</c:v>
                </c:pt>
                <c:pt idx="373">
                  <c:v>876.30600000000004</c:v>
                </c:pt>
                <c:pt idx="374">
                  <c:v>877.31799999999998</c:v>
                </c:pt>
                <c:pt idx="375">
                  <c:v>878.33299999999997</c:v>
                </c:pt>
                <c:pt idx="376">
                  <c:v>879.34</c:v>
                </c:pt>
                <c:pt idx="377">
                  <c:v>880.34799999999996</c:v>
                </c:pt>
                <c:pt idx="378">
                  <c:v>881.35500000000002</c:v>
                </c:pt>
                <c:pt idx="379">
                  <c:v>882.35699999999997</c:v>
                </c:pt>
                <c:pt idx="380">
                  <c:v>883.36699999999996</c:v>
                </c:pt>
                <c:pt idx="381">
                  <c:v>884.37900000000002</c:v>
                </c:pt>
                <c:pt idx="382">
                  <c:v>885.38</c:v>
                </c:pt>
                <c:pt idx="383">
                  <c:v>886.38599999999997</c:v>
                </c:pt>
                <c:pt idx="384">
                  <c:v>887.39599999999996</c:v>
                </c:pt>
                <c:pt idx="385">
                  <c:v>888.40099999999995</c:v>
                </c:pt>
                <c:pt idx="386">
                  <c:v>889.41300000000001</c:v>
                </c:pt>
                <c:pt idx="387">
                  <c:v>890.42</c:v>
                </c:pt>
                <c:pt idx="388">
                  <c:v>891.428</c:v>
                </c:pt>
                <c:pt idx="389">
                  <c:v>892.43299999999999</c:v>
                </c:pt>
                <c:pt idx="390">
                  <c:v>893.44399999999996</c:v>
                </c:pt>
                <c:pt idx="391">
                  <c:v>894.44399999999996</c:v>
                </c:pt>
                <c:pt idx="392">
                  <c:v>895.447</c:v>
                </c:pt>
                <c:pt idx="393">
                  <c:v>896.44899999999996</c:v>
                </c:pt>
                <c:pt idx="394">
                  <c:v>897.45100000000002</c:v>
                </c:pt>
                <c:pt idx="395">
                  <c:v>898.45100000000002</c:v>
                </c:pt>
                <c:pt idx="396">
                  <c:v>899.45899999999995</c:v>
                </c:pt>
                <c:pt idx="397">
                  <c:v>900.46</c:v>
                </c:pt>
                <c:pt idx="398">
                  <c:v>901.47400000000005</c:v>
                </c:pt>
                <c:pt idx="399">
                  <c:v>902.47299999999996</c:v>
                </c:pt>
                <c:pt idx="400">
                  <c:v>903.47400000000005</c:v>
                </c:pt>
                <c:pt idx="401">
                  <c:v>904.47799999999995</c:v>
                </c:pt>
                <c:pt idx="402">
                  <c:v>905.48099999999999</c:v>
                </c:pt>
                <c:pt idx="403">
                  <c:v>906.48199999999997</c:v>
                </c:pt>
                <c:pt idx="404">
                  <c:v>907.49300000000005</c:v>
                </c:pt>
                <c:pt idx="405">
                  <c:v>908.50599999999997</c:v>
                </c:pt>
                <c:pt idx="406">
                  <c:v>909.51300000000003</c:v>
                </c:pt>
                <c:pt idx="407">
                  <c:v>910.52</c:v>
                </c:pt>
                <c:pt idx="408">
                  <c:v>911.52</c:v>
                </c:pt>
                <c:pt idx="409">
                  <c:v>912.52</c:v>
                </c:pt>
                <c:pt idx="410">
                  <c:v>913.52</c:v>
                </c:pt>
                <c:pt idx="411">
                  <c:v>914.52499999999998</c:v>
                </c:pt>
                <c:pt idx="412">
                  <c:v>915.53599999999994</c:v>
                </c:pt>
                <c:pt idx="413">
                  <c:v>916.53599999999994</c:v>
                </c:pt>
                <c:pt idx="414">
                  <c:v>917.54200000000003</c:v>
                </c:pt>
                <c:pt idx="415">
                  <c:v>918.55200000000002</c:v>
                </c:pt>
                <c:pt idx="416">
                  <c:v>919.55700000000002</c:v>
                </c:pt>
                <c:pt idx="417">
                  <c:v>920.56899999999996</c:v>
                </c:pt>
                <c:pt idx="418">
                  <c:v>921.58299999999997</c:v>
                </c:pt>
                <c:pt idx="419">
                  <c:v>922.58299999999997</c:v>
                </c:pt>
                <c:pt idx="420">
                  <c:v>923.59</c:v>
                </c:pt>
                <c:pt idx="421">
                  <c:v>924.60199999999998</c:v>
                </c:pt>
                <c:pt idx="422">
                  <c:v>925.61400000000003</c:v>
                </c:pt>
                <c:pt idx="423">
                  <c:v>926.61500000000001</c:v>
                </c:pt>
                <c:pt idx="424">
                  <c:v>927.61500000000001</c:v>
                </c:pt>
                <c:pt idx="425">
                  <c:v>928.62300000000005</c:v>
                </c:pt>
                <c:pt idx="426">
                  <c:v>929.63</c:v>
                </c:pt>
                <c:pt idx="427">
                  <c:v>930.63</c:v>
                </c:pt>
                <c:pt idx="428">
                  <c:v>931.63099999999997</c:v>
                </c:pt>
                <c:pt idx="429">
                  <c:v>932.63599999999997</c:v>
                </c:pt>
                <c:pt idx="430">
                  <c:v>933.63900000000001</c:v>
                </c:pt>
                <c:pt idx="431">
                  <c:v>934.65</c:v>
                </c:pt>
                <c:pt idx="432">
                  <c:v>935.66300000000001</c:v>
                </c:pt>
                <c:pt idx="433">
                  <c:v>936.66600000000005</c:v>
                </c:pt>
                <c:pt idx="434">
                  <c:v>937.67700000000002</c:v>
                </c:pt>
                <c:pt idx="435">
                  <c:v>938.68600000000004</c:v>
                </c:pt>
                <c:pt idx="436">
                  <c:v>939.697</c:v>
                </c:pt>
                <c:pt idx="437">
                  <c:v>940.70899999999995</c:v>
                </c:pt>
                <c:pt idx="438">
                  <c:v>941.71699999999998</c:v>
                </c:pt>
                <c:pt idx="439">
                  <c:v>942.726</c:v>
                </c:pt>
                <c:pt idx="440">
                  <c:v>943.74</c:v>
                </c:pt>
                <c:pt idx="441">
                  <c:v>944.745</c:v>
                </c:pt>
                <c:pt idx="442">
                  <c:v>945.75800000000004</c:v>
                </c:pt>
                <c:pt idx="443">
                  <c:v>946.77200000000005</c:v>
                </c:pt>
                <c:pt idx="444">
                  <c:v>947.78700000000003</c:v>
                </c:pt>
                <c:pt idx="445">
                  <c:v>948.78599999999994</c:v>
                </c:pt>
                <c:pt idx="446">
                  <c:v>949.78700000000003</c:v>
                </c:pt>
                <c:pt idx="447">
                  <c:v>950.79100000000005</c:v>
                </c:pt>
                <c:pt idx="448">
                  <c:v>951.79200000000003</c:v>
                </c:pt>
                <c:pt idx="449">
                  <c:v>952.80399999999997</c:v>
                </c:pt>
                <c:pt idx="450">
                  <c:v>953.80799999999999</c:v>
                </c:pt>
                <c:pt idx="451">
                  <c:v>954.80899999999997</c:v>
                </c:pt>
                <c:pt idx="452">
                  <c:v>955.82100000000003</c:v>
                </c:pt>
                <c:pt idx="453">
                  <c:v>956.82100000000003</c:v>
                </c:pt>
                <c:pt idx="454">
                  <c:v>957.83299999999997</c:v>
                </c:pt>
                <c:pt idx="455">
                  <c:v>958.84</c:v>
                </c:pt>
                <c:pt idx="456">
                  <c:v>959.84100000000001</c:v>
                </c:pt>
                <c:pt idx="457">
                  <c:v>960.84100000000001</c:v>
                </c:pt>
                <c:pt idx="458">
                  <c:v>961.84100000000001</c:v>
                </c:pt>
                <c:pt idx="459">
                  <c:v>962.84900000000005</c:v>
                </c:pt>
                <c:pt idx="460">
                  <c:v>963.84900000000005</c:v>
                </c:pt>
                <c:pt idx="461">
                  <c:v>964.84900000000005</c:v>
                </c:pt>
                <c:pt idx="462">
                  <c:v>965.85</c:v>
                </c:pt>
                <c:pt idx="463">
                  <c:v>966.84900000000005</c:v>
                </c:pt>
                <c:pt idx="464">
                  <c:v>967.85400000000004</c:v>
                </c:pt>
                <c:pt idx="465">
                  <c:v>968.86500000000001</c:v>
                </c:pt>
                <c:pt idx="466">
                  <c:v>969.88</c:v>
                </c:pt>
                <c:pt idx="467">
                  <c:v>970.88800000000003</c:v>
                </c:pt>
                <c:pt idx="468">
                  <c:v>971.89800000000002</c:v>
                </c:pt>
                <c:pt idx="469">
                  <c:v>972.904</c:v>
                </c:pt>
                <c:pt idx="470">
                  <c:v>973.91099999999994</c:v>
                </c:pt>
                <c:pt idx="471">
                  <c:v>974.91099999999994</c:v>
                </c:pt>
                <c:pt idx="472">
                  <c:v>975.91200000000003</c:v>
                </c:pt>
                <c:pt idx="473">
                  <c:v>976.91700000000003</c:v>
                </c:pt>
                <c:pt idx="474">
                  <c:v>977.92600000000004</c:v>
                </c:pt>
                <c:pt idx="475">
                  <c:v>978.92700000000002</c:v>
                </c:pt>
                <c:pt idx="476">
                  <c:v>979.92700000000002</c:v>
                </c:pt>
                <c:pt idx="477">
                  <c:v>981.05100000000004</c:v>
                </c:pt>
                <c:pt idx="478">
                  <c:v>981.94200000000001</c:v>
                </c:pt>
                <c:pt idx="479">
                  <c:v>982.94299999999998</c:v>
                </c:pt>
                <c:pt idx="480">
                  <c:v>983.94200000000001</c:v>
                </c:pt>
                <c:pt idx="481">
                  <c:v>984.95100000000002</c:v>
                </c:pt>
                <c:pt idx="482">
                  <c:v>986.06799999999998</c:v>
                </c:pt>
                <c:pt idx="483">
                  <c:v>986.96500000000003</c:v>
                </c:pt>
                <c:pt idx="484">
                  <c:v>987.96400000000006</c:v>
                </c:pt>
                <c:pt idx="485">
                  <c:v>988.97500000000002</c:v>
                </c:pt>
                <c:pt idx="486">
                  <c:v>989.97400000000005</c:v>
                </c:pt>
                <c:pt idx="487">
                  <c:v>991.077</c:v>
                </c:pt>
                <c:pt idx="488">
                  <c:v>991.99099999999999</c:v>
                </c:pt>
                <c:pt idx="489">
                  <c:v>993.00599999999997</c:v>
                </c:pt>
                <c:pt idx="490">
                  <c:v>994.01</c:v>
                </c:pt>
                <c:pt idx="491">
                  <c:v>995.01199999999994</c:v>
                </c:pt>
                <c:pt idx="492">
                  <c:v>996.077</c:v>
                </c:pt>
                <c:pt idx="493">
                  <c:v>997.02099999999996</c:v>
                </c:pt>
                <c:pt idx="494">
                  <c:v>998.02099999999996</c:v>
                </c:pt>
                <c:pt idx="495">
                  <c:v>999.02</c:v>
                </c:pt>
                <c:pt idx="496">
                  <c:v>1000.02</c:v>
                </c:pt>
                <c:pt idx="497">
                  <c:v>1001.069</c:v>
                </c:pt>
                <c:pt idx="498">
                  <c:v>1002.0359999999999</c:v>
                </c:pt>
                <c:pt idx="499">
                  <c:v>1003.0410000000001</c:v>
                </c:pt>
                <c:pt idx="500">
                  <c:v>1004.045</c:v>
                </c:pt>
                <c:pt idx="501">
                  <c:v>1005.053</c:v>
                </c:pt>
                <c:pt idx="502">
                  <c:v>1006.078</c:v>
                </c:pt>
                <c:pt idx="503">
                  <c:v>1007.061</c:v>
                </c:pt>
                <c:pt idx="504">
                  <c:v>1008.067</c:v>
                </c:pt>
                <c:pt idx="505">
                  <c:v>1009.072</c:v>
                </c:pt>
                <c:pt idx="506">
                  <c:v>1010.0839999999999</c:v>
                </c:pt>
                <c:pt idx="507">
                  <c:v>1011.12</c:v>
                </c:pt>
                <c:pt idx="508">
                  <c:v>1012.09</c:v>
                </c:pt>
                <c:pt idx="509">
                  <c:v>1013.099</c:v>
                </c:pt>
                <c:pt idx="510">
                  <c:v>1014.103</c:v>
                </c:pt>
                <c:pt idx="511">
                  <c:v>1015.116</c:v>
                </c:pt>
                <c:pt idx="512">
                  <c:v>1016.145</c:v>
                </c:pt>
                <c:pt idx="513">
                  <c:v>1017.123</c:v>
                </c:pt>
                <c:pt idx="514">
                  <c:v>1018.134</c:v>
                </c:pt>
                <c:pt idx="515">
                  <c:v>1019.136</c:v>
                </c:pt>
                <c:pt idx="516">
                  <c:v>1020.146</c:v>
                </c:pt>
                <c:pt idx="517">
                  <c:v>1021.152</c:v>
                </c:pt>
                <c:pt idx="518">
                  <c:v>1022.1609999999999</c:v>
                </c:pt>
                <c:pt idx="519">
                  <c:v>1023.162</c:v>
                </c:pt>
                <c:pt idx="520">
                  <c:v>1024.163</c:v>
                </c:pt>
                <c:pt idx="521">
                  <c:v>1025.1759999999999</c:v>
                </c:pt>
                <c:pt idx="522">
                  <c:v>1026.1780000000001</c:v>
                </c:pt>
                <c:pt idx="523">
                  <c:v>1027.1790000000001</c:v>
                </c:pt>
                <c:pt idx="524">
                  <c:v>1028.182</c:v>
                </c:pt>
                <c:pt idx="525">
                  <c:v>1029.1949999999999</c:v>
                </c:pt>
                <c:pt idx="526">
                  <c:v>1030.1990000000001</c:v>
                </c:pt>
                <c:pt idx="527">
                  <c:v>1031.2090000000001</c:v>
                </c:pt>
                <c:pt idx="528">
                  <c:v>1032.213</c:v>
                </c:pt>
                <c:pt idx="529">
                  <c:v>1033.2139999999999</c:v>
                </c:pt>
                <c:pt idx="530">
                  <c:v>1034.2280000000001</c:v>
                </c:pt>
                <c:pt idx="531">
                  <c:v>1035.242</c:v>
                </c:pt>
                <c:pt idx="532">
                  <c:v>1036.2470000000001</c:v>
                </c:pt>
                <c:pt idx="533">
                  <c:v>1037.2470000000001</c:v>
                </c:pt>
                <c:pt idx="534">
                  <c:v>1038.2539999999999</c:v>
                </c:pt>
                <c:pt idx="535">
                  <c:v>1039.2550000000001</c:v>
                </c:pt>
                <c:pt idx="536">
                  <c:v>1040.261</c:v>
                </c:pt>
                <c:pt idx="537">
                  <c:v>1041.2739999999999</c:v>
                </c:pt>
                <c:pt idx="538">
                  <c:v>1042.287</c:v>
                </c:pt>
                <c:pt idx="539">
                  <c:v>1043.2940000000001</c:v>
                </c:pt>
                <c:pt idx="540">
                  <c:v>1044.307</c:v>
                </c:pt>
                <c:pt idx="541">
                  <c:v>1045.3209999999999</c:v>
                </c:pt>
                <c:pt idx="542">
                  <c:v>1046.3219999999999</c:v>
                </c:pt>
                <c:pt idx="543">
                  <c:v>1047.335</c:v>
                </c:pt>
                <c:pt idx="544">
                  <c:v>1048.3399999999999</c:v>
                </c:pt>
                <c:pt idx="545">
                  <c:v>1049.3499999999999</c:v>
                </c:pt>
                <c:pt idx="546">
                  <c:v>1050.354</c:v>
                </c:pt>
                <c:pt idx="547">
                  <c:v>1051.364</c:v>
                </c:pt>
                <c:pt idx="548">
                  <c:v>1052.364</c:v>
                </c:pt>
                <c:pt idx="549">
                  <c:v>1053.366</c:v>
                </c:pt>
                <c:pt idx="550">
                  <c:v>1054.3699999999999</c:v>
                </c:pt>
                <c:pt idx="551">
                  <c:v>1055.3800000000001</c:v>
                </c:pt>
                <c:pt idx="552">
                  <c:v>1056.3800000000001</c:v>
                </c:pt>
                <c:pt idx="553">
                  <c:v>1057.386</c:v>
                </c:pt>
                <c:pt idx="554">
                  <c:v>1058.396</c:v>
                </c:pt>
                <c:pt idx="555">
                  <c:v>1059.403</c:v>
                </c:pt>
                <c:pt idx="556">
                  <c:v>1060.415</c:v>
                </c:pt>
                <c:pt idx="557">
                  <c:v>1061.4290000000001</c:v>
                </c:pt>
                <c:pt idx="558">
                  <c:v>1062.4349999999999</c:v>
                </c:pt>
                <c:pt idx="559">
                  <c:v>1063.4480000000001</c:v>
                </c:pt>
                <c:pt idx="560">
                  <c:v>1064.451</c:v>
                </c:pt>
                <c:pt idx="561">
                  <c:v>1065.4580000000001</c:v>
                </c:pt>
                <c:pt idx="562">
                  <c:v>1066.4590000000001</c:v>
                </c:pt>
                <c:pt idx="563">
                  <c:v>1067.4739999999999</c:v>
                </c:pt>
                <c:pt idx="564">
                  <c:v>1068.4749999999999</c:v>
                </c:pt>
                <c:pt idx="565">
                  <c:v>1069.4829999999999</c:v>
                </c:pt>
                <c:pt idx="566">
                  <c:v>1070.489</c:v>
                </c:pt>
                <c:pt idx="567">
                  <c:v>1071.489</c:v>
                </c:pt>
                <c:pt idx="568">
                  <c:v>1072.4949999999999</c:v>
                </c:pt>
                <c:pt idx="569">
                  <c:v>1073.4970000000001</c:v>
                </c:pt>
                <c:pt idx="570">
                  <c:v>1074.5060000000001</c:v>
                </c:pt>
                <c:pt idx="571">
                  <c:v>1075.5070000000001</c:v>
                </c:pt>
                <c:pt idx="572">
                  <c:v>1076.5119999999999</c:v>
                </c:pt>
                <c:pt idx="573">
                  <c:v>1077.52</c:v>
                </c:pt>
                <c:pt idx="574">
                  <c:v>1078.529</c:v>
                </c:pt>
                <c:pt idx="575">
                  <c:v>1079.538</c:v>
                </c:pt>
                <c:pt idx="576">
                  <c:v>1080.5429999999999</c:v>
                </c:pt>
                <c:pt idx="577">
                  <c:v>1081.5519999999999</c:v>
                </c:pt>
                <c:pt idx="578">
                  <c:v>1082.559</c:v>
                </c:pt>
                <c:pt idx="579">
                  <c:v>1083.567</c:v>
                </c:pt>
                <c:pt idx="580">
                  <c:v>1084.5719999999999</c:v>
                </c:pt>
                <c:pt idx="581">
                  <c:v>1085.5840000000001</c:v>
                </c:pt>
                <c:pt idx="582">
                  <c:v>1086.5840000000001</c:v>
                </c:pt>
                <c:pt idx="583">
                  <c:v>1087.5840000000001</c:v>
                </c:pt>
                <c:pt idx="584">
                  <c:v>1088.5909999999999</c:v>
                </c:pt>
                <c:pt idx="585">
                  <c:v>1089.6020000000001</c:v>
                </c:pt>
                <c:pt idx="586">
                  <c:v>1090.607</c:v>
                </c:pt>
                <c:pt idx="587">
                  <c:v>1091.607</c:v>
                </c:pt>
                <c:pt idx="588">
                  <c:v>1092.615</c:v>
                </c:pt>
                <c:pt idx="589">
                  <c:v>1093.6199999999999</c:v>
                </c:pt>
                <c:pt idx="590">
                  <c:v>1094.6310000000001</c:v>
                </c:pt>
                <c:pt idx="591">
                  <c:v>1095.646</c:v>
                </c:pt>
                <c:pt idx="592">
                  <c:v>1096.653</c:v>
                </c:pt>
                <c:pt idx="593">
                  <c:v>1097.655</c:v>
                </c:pt>
                <c:pt idx="594">
                  <c:v>1098.664</c:v>
                </c:pt>
                <c:pt idx="595">
                  <c:v>1099.6769999999999</c:v>
                </c:pt>
                <c:pt idx="596">
                  <c:v>1100.6780000000001</c:v>
                </c:pt>
                <c:pt idx="597">
                  <c:v>1101.6780000000001</c:v>
                </c:pt>
                <c:pt idx="598">
                  <c:v>1102.693</c:v>
                </c:pt>
                <c:pt idx="599">
                  <c:v>1103.6990000000001</c:v>
                </c:pt>
                <c:pt idx="600">
                  <c:v>1104.712</c:v>
                </c:pt>
                <c:pt idx="601">
                  <c:v>1105.7149999999999</c:v>
                </c:pt>
                <c:pt idx="602">
                  <c:v>1106.7149999999999</c:v>
                </c:pt>
                <c:pt idx="603">
                  <c:v>1107.7159999999999</c:v>
                </c:pt>
                <c:pt idx="604">
                  <c:v>1108.7280000000001</c:v>
                </c:pt>
                <c:pt idx="605">
                  <c:v>1109.732</c:v>
                </c:pt>
                <c:pt idx="606">
                  <c:v>1110.7460000000001</c:v>
                </c:pt>
                <c:pt idx="607">
                  <c:v>1111.7550000000001</c:v>
                </c:pt>
                <c:pt idx="608">
                  <c:v>1112.7629999999999</c:v>
                </c:pt>
                <c:pt idx="609">
                  <c:v>1113.7619999999999</c:v>
                </c:pt>
                <c:pt idx="610">
                  <c:v>1114.7719999999999</c:v>
                </c:pt>
                <c:pt idx="611">
                  <c:v>1115.777</c:v>
                </c:pt>
                <c:pt idx="612">
                  <c:v>1116.787</c:v>
                </c:pt>
                <c:pt idx="613">
                  <c:v>1117.7860000000001</c:v>
                </c:pt>
                <c:pt idx="614">
                  <c:v>1118.7940000000001</c:v>
                </c:pt>
                <c:pt idx="615">
                  <c:v>1119.8030000000001</c:v>
                </c:pt>
                <c:pt idx="616">
                  <c:v>1120.818</c:v>
                </c:pt>
                <c:pt idx="617">
                  <c:v>1121.826</c:v>
                </c:pt>
                <c:pt idx="618">
                  <c:v>1122.835</c:v>
                </c:pt>
                <c:pt idx="619">
                  <c:v>1123.836</c:v>
                </c:pt>
                <c:pt idx="620">
                  <c:v>1124.838</c:v>
                </c:pt>
                <c:pt idx="621">
                  <c:v>1125.8409999999999</c:v>
                </c:pt>
                <c:pt idx="622">
                  <c:v>1126.8489999999999</c:v>
                </c:pt>
                <c:pt idx="623">
                  <c:v>1127.857</c:v>
                </c:pt>
                <c:pt idx="624">
                  <c:v>1128.865</c:v>
                </c:pt>
                <c:pt idx="625">
                  <c:v>1129.8689999999999</c:v>
                </c:pt>
                <c:pt idx="626">
                  <c:v>1130.8720000000001</c:v>
                </c:pt>
                <c:pt idx="627">
                  <c:v>1131.8810000000001</c:v>
                </c:pt>
                <c:pt idx="628">
                  <c:v>1132.8810000000001</c:v>
                </c:pt>
                <c:pt idx="629">
                  <c:v>1133.884</c:v>
                </c:pt>
                <c:pt idx="630">
                  <c:v>1134.8889999999999</c:v>
                </c:pt>
                <c:pt idx="631">
                  <c:v>1135.896</c:v>
                </c:pt>
                <c:pt idx="632">
                  <c:v>1136.9000000000001</c:v>
                </c:pt>
                <c:pt idx="633">
                  <c:v>1137.9110000000001</c:v>
                </c:pt>
                <c:pt idx="634">
                  <c:v>1138.9110000000001</c:v>
                </c:pt>
                <c:pt idx="635">
                  <c:v>1139.92</c:v>
                </c:pt>
                <c:pt idx="636">
                  <c:v>1140.9269999999999</c:v>
                </c:pt>
                <c:pt idx="637">
                  <c:v>1141.934</c:v>
                </c:pt>
                <c:pt idx="638">
                  <c:v>1142.9459999999999</c:v>
                </c:pt>
                <c:pt idx="639">
                  <c:v>1143.9580000000001</c:v>
                </c:pt>
                <c:pt idx="640">
                  <c:v>1144.9639999999999</c:v>
                </c:pt>
              </c:numCache>
            </c:numRef>
          </c:xVal>
          <c:yVal>
            <c:numRef>
              <c:f>Blank!$C$2:$C$10145</c:f>
              <c:numCache>
                <c:formatCode>General</c:formatCode>
                <c:ptCount val="10144"/>
                <c:pt idx="0">
                  <c:v>261.93154907226602</c:v>
                </c:pt>
                <c:pt idx="1">
                  <c:v>261.93615722656301</c:v>
                </c:pt>
                <c:pt idx="2">
                  <c:v>261.8994140625</c:v>
                </c:pt>
                <c:pt idx="3">
                  <c:v>261.87374877929699</c:v>
                </c:pt>
                <c:pt idx="4">
                  <c:v>261.89639282226602</c:v>
                </c:pt>
                <c:pt idx="5">
                  <c:v>261.93264770507801</c:v>
                </c:pt>
                <c:pt idx="6">
                  <c:v>261.93218994140602</c:v>
                </c:pt>
                <c:pt idx="7">
                  <c:v>261.98348999023398</c:v>
                </c:pt>
                <c:pt idx="8">
                  <c:v>261.93740844726602</c:v>
                </c:pt>
                <c:pt idx="9">
                  <c:v>261.890869140625</c:v>
                </c:pt>
                <c:pt idx="10">
                  <c:v>261.91937255859398</c:v>
                </c:pt>
                <c:pt idx="11">
                  <c:v>261.84240722656301</c:v>
                </c:pt>
                <c:pt idx="12">
                  <c:v>261.93011474609398</c:v>
                </c:pt>
                <c:pt idx="13">
                  <c:v>261.93536376953102</c:v>
                </c:pt>
                <c:pt idx="14">
                  <c:v>261.86853027343801</c:v>
                </c:pt>
                <c:pt idx="15">
                  <c:v>261.78289794921898</c:v>
                </c:pt>
                <c:pt idx="16">
                  <c:v>261.802978515625</c:v>
                </c:pt>
                <c:pt idx="17">
                  <c:v>261.8818359375</c:v>
                </c:pt>
                <c:pt idx="18">
                  <c:v>261.80108642578102</c:v>
                </c:pt>
                <c:pt idx="19">
                  <c:v>261.75012207031301</c:v>
                </c:pt>
                <c:pt idx="20">
                  <c:v>261.79904174804699</c:v>
                </c:pt>
                <c:pt idx="21">
                  <c:v>261.85919189453102</c:v>
                </c:pt>
                <c:pt idx="22">
                  <c:v>261.85192871093801</c:v>
                </c:pt>
                <c:pt idx="23">
                  <c:v>261.80599975585898</c:v>
                </c:pt>
                <c:pt idx="24">
                  <c:v>261.85113525390602</c:v>
                </c:pt>
                <c:pt idx="25">
                  <c:v>261.84066772460898</c:v>
                </c:pt>
                <c:pt idx="26">
                  <c:v>261.92538452148398</c:v>
                </c:pt>
                <c:pt idx="27">
                  <c:v>261.86868286132801</c:v>
                </c:pt>
                <c:pt idx="28">
                  <c:v>261.76309204101602</c:v>
                </c:pt>
                <c:pt idx="29">
                  <c:v>261.79666137695301</c:v>
                </c:pt>
                <c:pt idx="30">
                  <c:v>261.83117675781301</c:v>
                </c:pt>
                <c:pt idx="31">
                  <c:v>261.83749389648398</c:v>
                </c:pt>
                <c:pt idx="32">
                  <c:v>261.87979125976602</c:v>
                </c:pt>
                <c:pt idx="33">
                  <c:v>261.82467651367199</c:v>
                </c:pt>
                <c:pt idx="34">
                  <c:v>261.855712890625</c:v>
                </c:pt>
                <c:pt idx="35">
                  <c:v>261.87979125976602</c:v>
                </c:pt>
                <c:pt idx="36">
                  <c:v>261.962890625</c:v>
                </c:pt>
                <c:pt idx="37">
                  <c:v>261.84036254882801</c:v>
                </c:pt>
                <c:pt idx="38">
                  <c:v>261.855712890625</c:v>
                </c:pt>
                <c:pt idx="39">
                  <c:v>261.86663818359398</c:v>
                </c:pt>
                <c:pt idx="40">
                  <c:v>261.80252075195301</c:v>
                </c:pt>
                <c:pt idx="41">
                  <c:v>261.82263183593801</c:v>
                </c:pt>
                <c:pt idx="42">
                  <c:v>261.83401489257801</c:v>
                </c:pt>
                <c:pt idx="43">
                  <c:v>261.80535888671898</c:v>
                </c:pt>
                <c:pt idx="44">
                  <c:v>261.85302734375</c:v>
                </c:pt>
                <c:pt idx="45">
                  <c:v>261.90859985351602</c:v>
                </c:pt>
                <c:pt idx="46">
                  <c:v>261.83892822265602</c:v>
                </c:pt>
                <c:pt idx="47">
                  <c:v>261.88278198242199</c:v>
                </c:pt>
                <c:pt idx="48">
                  <c:v>261.937255859375</c:v>
                </c:pt>
                <c:pt idx="49">
                  <c:v>261.92330932617199</c:v>
                </c:pt>
                <c:pt idx="50">
                  <c:v>261.88436889648398</c:v>
                </c:pt>
                <c:pt idx="51">
                  <c:v>261.92205810546898</c:v>
                </c:pt>
                <c:pt idx="52">
                  <c:v>261.99124145507801</c:v>
                </c:pt>
                <c:pt idx="53">
                  <c:v>261.91033935546898</c:v>
                </c:pt>
                <c:pt idx="54">
                  <c:v>261.90368652343801</c:v>
                </c:pt>
                <c:pt idx="55">
                  <c:v>261.92221069335898</c:v>
                </c:pt>
                <c:pt idx="56">
                  <c:v>261.91998291015602</c:v>
                </c:pt>
                <c:pt idx="57">
                  <c:v>261.89022827148398</c:v>
                </c:pt>
                <c:pt idx="58">
                  <c:v>261.84875488281301</c:v>
                </c:pt>
                <c:pt idx="59">
                  <c:v>261.90512084960898</c:v>
                </c:pt>
                <c:pt idx="60">
                  <c:v>261.91604614257801</c:v>
                </c:pt>
                <c:pt idx="61">
                  <c:v>261.872802734375</c:v>
                </c:pt>
                <c:pt idx="62">
                  <c:v>261.9228515625</c:v>
                </c:pt>
                <c:pt idx="63">
                  <c:v>261.93661499023398</c:v>
                </c:pt>
                <c:pt idx="64">
                  <c:v>261.90463256835898</c:v>
                </c:pt>
                <c:pt idx="65">
                  <c:v>261.96560668945301</c:v>
                </c:pt>
                <c:pt idx="66">
                  <c:v>261.97351074218801</c:v>
                </c:pt>
                <c:pt idx="67">
                  <c:v>261.94104003906301</c:v>
                </c:pt>
                <c:pt idx="68">
                  <c:v>261.89813232421898</c:v>
                </c:pt>
                <c:pt idx="69">
                  <c:v>261.92980957031301</c:v>
                </c:pt>
                <c:pt idx="70">
                  <c:v>261.919677734375</c:v>
                </c:pt>
                <c:pt idx="71">
                  <c:v>261.89071655273398</c:v>
                </c:pt>
                <c:pt idx="72">
                  <c:v>261.98300170898398</c:v>
                </c:pt>
                <c:pt idx="73">
                  <c:v>261.92047119140602</c:v>
                </c:pt>
                <c:pt idx="74">
                  <c:v>261.91271972656301</c:v>
                </c:pt>
                <c:pt idx="75">
                  <c:v>261.88153076171898</c:v>
                </c:pt>
                <c:pt idx="76">
                  <c:v>261.87344360351602</c:v>
                </c:pt>
                <c:pt idx="77">
                  <c:v>261.89419555664102</c:v>
                </c:pt>
                <c:pt idx="78">
                  <c:v>261.85556030273398</c:v>
                </c:pt>
                <c:pt idx="79">
                  <c:v>261.90478515625</c:v>
                </c:pt>
                <c:pt idx="80">
                  <c:v>261.83340454101602</c:v>
                </c:pt>
                <c:pt idx="81">
                  <c:v>261.93344116210898</c:v>
                </c:pt>
                <c:pt idx="82">
                  <c:v>261.84384155273398</c:v>
                </c:pt>
                <c:pt idx="83">
                  <c:v>261.96463012695301</c:v>
                </c:pt>
                <c:pt idx="84">
                  <c:v>261.87313842773398</c:v>
                </c:pt>
                <c:pt idx="85">
                  <c:v>261.88864135742199</c:v>
                </c:pt>
                <c:pt idx="86">
                  <c:v>261.88879394531301</c:v>
                </c:pt>
                <c:pt idx="87">
                  <c:v>261.92126464843801</c:v>
                </c:pt>
                <c:pt idx="88">
                  <c:v>261.89370727539102</c:v>
                </c:pt>
                <c:pt idx="89">
                  <c:v>261.88421630859398</c:v>
                </c:pt>
                <c:pt idx="90">
                  <c:v>261.885009765625</c:v>
                </c:pt>
                <c:pt idx="91">
                  <c:v>261.87582397460898</c:v>
                </c:pt>
                <c:pt idx="92">
                  <c:v>261.90701293945301</c:v>
                </c:pt>
                <c:pt idx="93">
                  <c:v>261.89767456054699</c:v>
                </c:pt>
                <c:pt idx="94">
                  <c:v>261.83703613281301</c:v>
                </c:pt>
                <c:pt idx="95">
                  <c:v>261.79190063476602</c:v>
                </c:pt>
                <c:pt idx="96">
                  <c:v>261.83261108398398</c:v>
                </c:pt>
                <c:pt idx="97">
                  <c:v>261.87628173828102</c:v>
                </c:pt>
                <c:pt idx="98">
                  <c:v>261.78350830078102</c:v>
                </c:pt>
                <c:pt idx="99">
                  <c:v>261.81896972656301</c:v>
                </c:pt>
                <c:pt idx="100">
                  <c:v>261.83892822265602</c:v>
                </c:pt>
                <c:pt idx="101">
                  <c:v>261.8466796875</c:v>
                </c:pt>
                <c:pt idx="102">
                  <c:v>261.84194946289102</c:v>
                </c:pt>
                <c:pt idx="103">
                  <c:v>261.77685546875</c:v>
                </c:pt>
                <c:pt idx="104">
                  <c:v>261.80584716796898</c:v>
                </c:pt>
                <c:pt idx="105">
                  <c:v>261.79382324218801</c:v>
                </c:pt>
                <c:pt idx="106">
                  <c:v>261.75518798828102</c:v>
                </c:pt>
                <c:pt idx="107">
                  <c:v>261.77337646484398</c:v>
                </c:pt>
                <c:pt idx="108">
                  <c:v>261.78256225585898</c:v>
                </c:pt>
                <c:pt idx="109">
                  <c:v>261.81787109375</c:v>
                </c:pt>
                <c:pt idx="110">
                  <c:v>261.78289794921898</c:v>
                </c:pt>
                <c:pt idx="111">
                  <c:v>261.78036499023398</c:v>
                </c:pt>
                <c:pt idx="112">
                  <c:v>261.83087158203102</c:v>
                </c:pt>
                <c:pt idx="113">
                  <c:v>261.79730224609398</c:v>
                </c:pt>
                <c:pt idx="114">
                  <c:v>261.76419067382801</c:v>
                </c:pt>
                <c:pt idx="115">
                  <c:v>261.84542846679699</c:v>
                </c:pt>
                <c:pt idx="116">
                  <c:v>261.81201171875</c:v>
                </c:pt>
                <c:pt idx="117">
                  <c:v>261.87234497070301</c:v>
                </c:pt>
                <c:pt idx="118">
                  <c:v>261.78271484375</c:v>
                </c:pt>
                <c:pt idx="119">
                  <c:v>261.89276123046898</c:v>
                </c:pt>
                <c:pt idx="120">
                  <c:v>261.74630737304699</c:v>
                </c:pt>
                <c:pt idx="121">
                  <c:v>261.87060546875</c:v>
                </c:pt>
                <c:pt idx="122">
                  <c:v>261.87393188476602</c:v>
                </c:pt>
                <c:pt idx="123">
                  <c:v>261.75518798828102</c:v>
                </c:pt>
                <c:pt idx="124">
                  <c:v>261.77069091796898</c:v>
                </c:pt>
                <c:pt idx="125">
                  <c:v>261.80868530273398</c:v>
                </c:pt>
                <c:pt idx="126">
                  <c:v>261.77813720703102</c:v>
                </c:pt>
                <c:pt idx="127">
                  <c:v>261.81756591796898</c:v>
                </c:pt>
                <c:pt idx="128">
                  <c:v>261.75692749023398</c:v>
                </c:pt>
                <c:pt idx="129">
                  <c:v>261.70562744140602</c:v>
                </c:pt>
                <c:pt idx="130">
                  <c:v>261.67269897460898</c:v>
                </c:pt>
                <c:pt idx="131">
                  <c:v>261.90811157226602</c:v>
                </c:pt>
                <c:pt idx="132">
                  <c:v>261.75643920898398</c:v>
                </c:pt>
                <c:pt idx="133">
                  <c:v>261.73284912109398</c:v>
                </c:pt>
                <c:pt idx="134">
                  <c:v>261.72763061523398</c:v>
                </c:pt>
                <c:pt idx="135">
                  <c:v>261.70339965820301</c:v>
                </c:pt>
                <c:pt idx="136">
                  <c:v>261.78747558593801</c:v>
                </c:pt>
                <c:pt idx="137">
                  <c:v>261.77023315429699</c:v>
                </c:pt>
                <c:pt idx="138">
                  <c:v>261.77432250976602</c:v>
                </c:pt>
                <c:pt idx="139">
                  <c:v>261.802978515625</c:v>
                </c:pt>
                <c:pt idx="140">
                  <c:v>261.704833984375</c:v>
                </c:pt>
                <c:pt idx="141">
                  <c:v>261.76007080078102</c:v>
                </c:pt>
                <c:pt idx="142">
                  <c:v>261.73602294921898</c:v>
                </c:pt>
                <c:pt idx="143">
                  <c:v>261.85269165039102</c:v>
                </c:pt>
                <c:pt idx="144">
                  <c:v>261.79333496093801</c:v>
                </c:pt>
                <c:pt idx="145">
                  <c:v>261.71813964843801</c:v>
                </c:pt>
                <c:pt idx="146">
                  <c:v>261.81106567382801</c:v>
                </c:pt>
                <c:pt idx="147">
                  <c:v>261.76040649414102</c:v>
                </c:pt>
                <c:pt idx="148">
                  <c:v>261.76278686523398</c:v>
                </c:pt>
                <c:pt idx="149">
                  <c:v>261.67980957031301</c:v>
                </c:pt>
                <c:pt idx="150">
                  <c:v>261.63580322265602</c:v>
                </c:pt>
                <c:pt idx="151">
                  <c:v>261.77069091796898</c:v>
                </c:pt>
                <c:pt idx="152">
                  <c:v>261.78445434570301</c:v>
                </c:pt>
                <c:pt idx="153">
                  <c:v>261.64230346679699</c:v>
                </c:pt>
                <c:pt idx="154">
                  <c:v>261.75579833984398</c:v>
                </c:pt>
                <c:pt idx="155">
                  <c:v>261.71939086914102</c:v>
                </c:pt>
                <c:pt idx="156">
                  <c:v>261.74108886718801</c:v>
                </c:pt>
                <c:pt idx="157">
                  <c:v>261.71054077148398</c:v>
                </c:pt>
                <c:pt idx="158">
                  <c:v>261.68661499023398</c:v>
                </c:pt>
                <c:pt idx="159">
                  <c:v>261.73855590820301</c:v>
                </c:pt>
                <c:pt idx="160">
                  <c:v>261.63928222656301</c:v>
                </c:pt>
                <c:pt idx="161">
                  <c:v>261.73190307617199</c:v>
                </c:pt>
                <c:pt idx="162">
                  <c:v>261.77337646484398</c:v>
                </c:pt>
                <c:pt idx="163">
                  <c:v>261.68869018554699</c:v>
                </c:pt>
                <c:pt idx="164">
                  <c:v>261.74819946289102</c:v>
                </c:pt>
                <c:pt idx="165">
                  <c:v>261.67379760742199</c:v>
                </c:pt>
                <c:pt idx="166">
                  <c:v>261.66397094726602</c:v>
                </c:pt>
                <c:pt idx="167">
                  <c:v>261.75247192382801</c:v>
                </c:pt>
                <c:pt idx="168">
                  <c:v>261.73126220703102</c:v>
                </c:pt>
                <c:pt idx="169">
                  <c:v>261.74963378906301</c:v>
                </c:pt>
                <c:pt idx="170">
                  <c:v>261.71765136718801</c:v>
                </c:pt>
                <c:pt idx="171">
                  <c:v>261.704833984375</c:v>
                </c:pt>
                <c:pt idx="172">
                  <c:v>261.70846557617199</c:v>
                </c:pt>
                <c:pt idx="173">
                  <c:v>261.68695068359398</c:v>
                </c:pt>
                <c:pt idx="174">
                  <c:v>261.70626831054699</c:v>
                </c:pt>
                <c:pt idx="175">
                  <c:v>261.62899780273398</c:v>
                </c:pt>
                <c:pt idx="176">
                  <c:v>261.724609375</c:v>
                </c:pt>
                <c:pt idx="177">
                  <c:v>261.68646240234398</c:v>
                </c:pt>
                <c:pt idx="178">
                  <c:v>261.72048950195301</c:v>
                </c:pt>
                <c:pt idx="179">
                  <c:v>261.66351318359398</c:v>
                </c:pt>
                <c:pt idx="180">
                  <c:v>261.64340209960898</c:v>
                </c:pt>
                <c:pt idx="181">
                  <c:v>261.62060546875</c:v>
                </c:pt>
                <c:pt idx="182">
                  <c:v>261.64657592773398</c:v>
                </c:pt>
                <c:pt idx="183">
                  <c:v>261.65368652343801</c:v>
                </c:pt>
                <c:pt idx="184">
                  <c:v>261.68914794921898</c:v>
                </c:pt>
                <c:pt idx="185">
                  <c:v>261.62945556640602</c:v>
                </c:pt>
                <c:pt idx="186">
                  <c:v>261.63739013671898</c:v>
                </c:pt>
                <c:pt idx="187">
                  <c:v>261.60461425781301</c:v>
                </c:pt>
                <c:pt idx="188">
                  <c:v>261.68313598632801</c:v>
                </c:pt>
                <c:pt idx="189">
                  <c:v>261.67254638671898</c:v>
                </c:pt>
                <c:pt idx="190">
                  <c:v>261.63531494140602</c:v>
                </c:pt>
                <c:pt idx="191">
                  <c:v>261.69454956054699</c:v>
                </c:pt>
                <c:pt idx="192">
                  <c:v>261.68060302734398</c:v>
                </c:pt>
                <c:pt idx="193">
                  <c:v>261.60144042968801</c:v>
                </c:pt>
                <c:pt idx="194">
                  <c:v>261.60983276367199</c:v>
                </c:pt>
                <c:pt idx="195">
                  <c:v>261.67330932617199</c:v>
                </c:pt>
                <c:pt idx="196">
                  <c:v>261.63153076171898</c:v>
                </c:pt>
                <c:pt idx="197">
                  <c:v>261.65069580078102</c:v>
                </c:pt>
                <c:pt idx="198">
                  <c:v>261.66082763671898</c:v>
                </c:pt>
                <c:pt idx="199">
                  <c:v>261.66857910156301</c:v>
                </c:pt>
                <c:pt idx="200">
                  <c:v>261.61520385742199</c:v>
                </c:pt>
                <c:pt idx="201">
                  <c:v>261.62106323242199</c:v>
                </c:pt>
                <c:pt idx="202">
                  <c:v>261.67443847656301</c:v>
                </c:pt>
                <c:pt idx="203">
                  <c:v>261.59652709960898</c:v>
                </c:pt>
                <c:pt idx="204">
                  <c:v>261.56945800781301</c:v>
                </c:pt>
                <c:pt idx="205">
                  <c:v>261.63864135742199</c:v>
                </c:pt>
                <c:pt idx="206">
                  <c:v>261.59606933593801</c:v>
                </c:pt>
                <c:pt idx="207">
                  <c:v>261.58734130859398</c:v>
                </c:pt>
                <c:pt idx="208">
                  <c:v>261.54016113281301</c:v>
                </c:pt>
                <c:pt idx="209">
                  <c:v>261.55963134765602</c:v>
                </c:pt>
                <c:pt idx="210">
                  <c:v>261.57183837890602</c:v>
                </c:pt>
                <c:pt idx="211">
                  <c:v>261.580078125</c:v>
                </c:pt>
                <c:pt idx="212">
                  <c:v>261.56613159179699</c:v>
                </c:pt>
                <c:pt idx="213">
                  <c:v>261.53970336914102</c:v>
                </c:pt>
                <c:pt idx="214">
                  <c:v>261.55535888671898</c:v>
                </c:pt>
                <c:pt idx="215">
                  <c:v>261.58499145507801</c:v>
                </c:pt>
                <c:pt idx="216">
                  <c:v>261.66589355468801</c:v>
                </c:pt>
                <c:pt idx="217">
                  <c:v>261.60238647460898</c:v>
                </c:pt>
                <c:pt idx="218">
                  <c:v>261.61996459960898</c:v>
                </c:pt>
                <c:pt idx="219">
                  <c:v>261.57894897460898</c:v>
                </c:pt>
                <c:pt idx="220">
                  <c:v>261.59512329101602</c:v>
                </c:pt>
                <c:pt idx="221">
                  <c:v>261.58480834960898</c:v>
                </c:pt>
                <c:pt idx="222">
                  <c:v>261.52102661132801</c:v>
                </c:pt>
                <c:pt idx="223">
                  <c:v>261.54855346679699</c:v>
                </c:pt>
                <c:pt idx="224">
                  <c:v>261.47351074218801</c:v>
                </c:pt>
                <c:pt idx="225">
                  <c:v>261.47906494140602</c:v>
                </c:pt>
                <c:pt idx="226">
                  <c:v>261.47445678710898</c:v>
                </c:pt>
                <c:pt idx="227">
                  <c:v>261.53448486328102</c:v>
                </c:pt>
                <c:pt idx="228">
                  <c:v>261.53762817382801</c:v>
                </c:pt>
                <c:pt idx="229">
                  <c:v>261.54318237304699</c:v>
                </c:pt>
                <c:pt idx="230">
                  <c:v>261.50549316406301</c:v>
                </c:pt>
                <c:pt idx="231">
                  <c:v>261.58654785156301</c:v>
                </c:pt>
                <c:pt idx="232">
                  <c:v>261.50930786132801</c:v>
                </c:pt>
                <c:pt idx="233">
                  <c:v>261.535888671875</c:v>
                </c:pt>
                <c:pt idx="234">
                  <c:v>261.54602050781301</c:v>
                </c:pt>
                <c:pt idx="235">
                  <c:v>261.45578002929699</c:v>
                </c:pt>
                <c:pt idx="236">
                  <c:v>261.53097534179699</c:v>
                </c:pt>
                <c:pt idx="237">
                  <c:v>261.47763061523398</c:v>
                </c:pt>
                <c:pt idx="238">
                  <c:v>261.46939086914102</c:v>
                </c:pt>
                <c:pt idx="239">
                  <c:v>261.40069580078102</c:v>
                </c:pt>
                <c:pt idx="240">
                  <c:v>261.43963623046898</c:v>
                </c:pt>
                <c:pt idx="241">
                  <c:v>261.49822998046898</c:v>
                </c:pt>
                <c:pt idx="242">
                  <c:v>261.47018432617199</c:v>
                </c:pt>
                <c:pt idx="243">
                  <c:v>261.44137573242199</c:v>
                </c:pt>
                <c:pt idx="244">
                  <c:v>261.45959472656301</c:v>
                </c:pt>
                <c:pt idx="245">
                  <c:v>261.431396484375</c:v>
                </c:pt>
                <c:pt idx="246">
                  <c:v>261.45339965820301</c:v>
                </c:pt>
                <c:pt idx="247">
                  <c:v>261.44674682617199</c:v>
                </c:pt>
                <c:pt idx="248">
                  <c:v>261.39974975585898</c:v>
                </c:pt>
                <c:pt idx="249">
                  <c:v>261.4287109375</c:v>
                </c:pt>
                <c:pt idx="250">
                  <c:v>261.43582153320301</c:v>
                </c:pt>
                <c:pt idx="251">
                  <c:v>261.38327026367199</c:v>
                </c:pt>
                <c:pt idx="252">
                  <c:v>261.37615966796898</c:v>
                </c:pt>
                <c:pt idx="253">
                  <c:v>261.40829467773398</c:v>
                </c:pt>
                <c:pt idx="254">
                  <c:v>261.39389038085898</c:v>
                </c:pt>
                <c:pt idx="255">
                  <c:v>261.43487548828102</c:v>
                </c:pt>
                <c:pt idx="256">
                  <c:v>261.49362182617199</c:v>
                </c:pt>
                <c:pt idx="257">
                  <c:v>261.43630981445301</c:v>
                </c:pt>
                <c:pt idx="258">
                  <c:v>261.34130859375</c:v>
                </c:pt>
                <c:pt idx="259">
                  <c:v>261.42333984375</c:v>
                </c:pt>
                <c:pt idx="260">
                  <c:v>261.33261108398398</c:v>
                </c:pt>
                <c:pt idx="261">
                  <c:v>261.33703613281301</c:v>
                </c:pt>
                <c:pt idx="262">
                  <c:v>261.35540771484398</c:v>
                </c:pt>
                <c:pt idx="263">
                  <c:v>261.41336059570301</c:v>
                </c:pt>
                <c:pt idx="264">
                  <c:v>261.44406127929699</c:v>
                </c:pt>
                <c:pt idx="265">
                  <c:v>261.43093872070301</c:v>
                </c:pt>
                <c:pt idx="266">
                  <c:v>261.51516723632801</c:v>
                </c:pt>
                <c:pt idx="267">
                  <c:v>261.40716552734398</c:v>
                </c:pt>
                <c:pt idx="268">
                  <c:v>261.33404541015602</c:v>
                </c:pt>
                <c:pt idx="269">
                  <c:v>261.37124633789102</c:v>
                </c:pt>
                <c:pt idx="270">
                  <c:v>261.44644165039102</c:v>
                </c:pt>
                <c:pt idx="271">
                  <c:v>261.40338134765602</c:v>
                </c:pt>
                <c:pt idx="272">
                  <c:v>261.35604858398398</c:v>
                </c:pt>
                <c:pt idx="273">
                  <c:v>261.29064941406301</c:v>
                </c:pt>
                <c:pt idx="274">
                  <c:v>261.41793823242199</c:v>
                </c:pt>
                <c:pt idx="275">
                  <c:v>261.41952514648398</c:v>
                </c:pt>
                <c:pt idx="276">
                  <c:v>261.38784790039102</c:v>
                </c:pt>
                <c:pt idx="277">
                  <c:v>261.45721435546898</c:v>
                </c:pt>
                <c:pt idx="278">
                  <c:v>261.33435058593801</c:v>
                </c:pt>
                <c:pt idx="279">
                  <c:v>261.43853759765602</c:v>
                </c:pt>
                <c:pt idx="280">
                  <c:v>261.42633056640602</c:v>
                </c:pt>
                <c:pt idx="281">
                  <c:v>261.35778808593801</c:v>
                </c:pt>
                <c:pt idx="282">
                  <c:v>261.40701293945301</c:v>
                </c:pt>
                <c:pt idx="283">
                  <c:v>261.46813964843801</c:v>
                </c:pt>
                <c:pt idx="284">
                  <c:v>261.39990234375</c:v>
                </c:pt>
                <c:pt idx="285">
                  <c:v>261.33972167968801</c:v>
                </c:pt>
                <c:pt idx="286">
                  <c:v>261.42507934570301</c:v>
                </c:pt>
                <c:pt idx="287">
                  <c:v>261.36917114257801</c:v>
                </c:pt>
                <c:pt idx="288">
                  <c:v>261.31314086914102</c:v>
                </c:pt>
                <c:pt idx="289">
                  <c:v>261.32580566406301</c:v>
                </c:pt>
                <c:pt idx="290">
                  <c:v>261.37930297851602</c:v>
                </c:pt>
                <c:pt idx="291">
                  <c:v>261.33831787109398</c:v>
                </c:pt>
                <c:pt idx="292">
                  <c:v>261.37567138671898</c:v>
                </c:pt>
                <c:pt idx="293">
                  <c:v>261.32312011718801</c:v>
                </c:pt>
                <c:pt idx="294">
                  <c:v>261.37850952148398</c:v>
                </c:pt>
                <c:pt idx="295">
                  <c:v>261.40542602539102</c:v>
                </c:pt>
                <c:pt idx="296">
                  <c:v>261.37835693359398</c:v>
                </c:pt>
                <c:pt idx="297">
                  <c:v>261.41049194335898</c:v>
                </c:pt>
                <c:pt idx="298">
                  <c:v>261.29998779296898</c:v>
                </c:pt>
                <c:pt idx="299">
                  <c:v>261.32232666015602</c:v>
                </c:pt>
                <c:pt idx="300">
                  <c:v>261.30807495117199</c:v>
                </c:pt>
                <c:pt idx="301">
                  <c:v>261.39593505859398</c:v>
                </c:pt>
                <c:pt idx="302">
                  <c:v>261.42047119140602</c:v>
                </c:pt>
                <c:pt idx="303">
                  <c:v>261.35604858398398</c:v>
                </c:pt>
                <c:pt idx="304">
                  <c:v>261.37457275390602</c:v>
                </c:pt>
                <c:pt idx="305">
                  <c:v>261.42221069335898</c:v>
                </c:pt>
                <c:pt idx="306">
                  <c:v>261.373779296875</c:v>
                </c:pt>
                <c:pt idx="307">
                  <c:v>261.41098022460898</c:v>
                </c:pt>
                <c:pt idx="308">
                  <c:v>261.326904296875</c:v>
                </c:pt>
                <c:pt idx="309">
                  <c:v>261.37725830078102</c:v>
                </c:pt>
                <c:pt idx="310">
                  <c:v>261.28683471679699</c:v>
                </c:pt>
                <c:pt idx="311">
                  <c:v>261.29318237304699</c:v>
                </c:pt>
                <c:pt idx="312">
                  <c:v>261.35064697265602</c:v>
                </c:pt>
                <c:pt idx="313">
                  <c:v>261.31472778320301</c:v>
                </c:pt>
                <c:pt idx="314">
                  <c:v>261.31011962890602</c:v>
                </c:pt>
                <c:pt idx="315">
                  <c:v>261.32565307617199</c:v>
                </c:pt>
                <c:pt idx="316">
                  <c:v>261.4169921875</c:v>
                </c:pt>
                <c:pt idx="317">
                  <c:v>261.397216796875</c:v>
                </c:pt>
                <c:pt idx="318">
                  <c:v>261.35397338867199</c:v>
                </c:pt>
                <c:pt idx="319">
                  <c:v>261.29919433593801</c:v>
                </c:pt>
                <c:pt idx="320">
                  <c:v>261.32785034179699</c:v>
                </c:pt>
                <c:pt idx="321">
                  <c:v>261.25930786132801</c:v>
                </c:pt>
                <c:pt idx="322">
                  <c:v>261.26989746093801</c:v>
                </c:pt>
                <c:pt idx="323">
                  <c:v>261.29476928710898</c:v>
                </c:pt>
                <c:pt idx="324">
                  <c:v>261.29681396484398</c:v>
                </c:pt>
                <c:pt idx="325">
                  <c:v>261.343994140625</c:v>
                </c:pt>
                <c:pt idx="326">
                  <c:v>261.31628417968801</c:v>
                </c:pt>
                <c:pt idx="327">
                  <c:v>261.39276123046898</c:v>
                </c:pt>
                <c:pt idx="328">
                  <c:v>261.35128784179699</c:v>
                </c:pt>
                <c:pt idx="329">
                  <c:v>261.33197021484398</c:v>
                </c:pt>
                <c:pt idx="330">
                  <c:v>261.34225463867199</c:v>
                </c:pt>
                <c:pt idx="331">
                  <c:v>261.25598144531301</c:v>
                </c:pt>
                <c:pt idx="332">
                  <c:v>261.32247924804699</c:v>
                </c:pt>
                <c:pt idx="333">
                  <c:v>261.29238891601602</c:v>
                </c:pt>
                <c:pt idx="334">
                  <c:v>261.30093383789102</c:v>
                </c:pt>
                <c:pt idx="335">
                  <c:v>261.18630981445301</c:v>
                </c:pt>
                <c:pt idx="336">
                  <c:v>261.24267578125</c:v>
                </c:pt>
                <c:pt idx="337">
                  <c:v>261.20816040039102</c:v>
                </c:pt>
                <c:pt idx="338">
                  <c:v>261.30554199218801</c:v>
                </c:pt>
                <c:pt idx="339">
                  <c:v>261.28161621093801</c:v>
                </c:pt>
                <c:pt idx="340">
                  <c:v>261.16937255859398</c:v>
                </c:pt>
                <c:pt idx="341">
                  <c:v>261.24600219726602</c:v>
                </c:pt>
                <c:pt idx="342">
                  <c:v>261.27767944335898</c:v>
                </c:pt>
                <c:pt idx="343">
                  <c:v>261.29586791992199</c:v>
                </c:pt>
                <c:pt idx="344">
                  <c:v>261.239990234375</c:v>
                </c:pt>
                <c:pt idx="345">
                  <c:v>261.22985839843801</c:v>
                </c:pt>
                <c:pt idx="346">
                  <c:v>261.25787353515602</c:v>
                </c:pt>
                <c:pt idx="347">
                  <c:v>261.20864868164102</c:v>
                </c:pt>
                <c:pt idx="348">
                  <c:v>261.20358276367199</c:v>
                </c:pt>
                <c:pt idx="349">
                  <c:v>261.27877807617199</c:v>
                </c:pt>
                <c:pt idx="350">
                  <c:v>261.22573852539102</c:v>
                </c:pt>
                <c:pt idx="351">
                  <c:v>261.28210449218801</c:v>
                </c:pt>
                <c:pt idx="352">
                  <c:v>261.27703857421898</c:v>
                </c:pt>
                <c:pt idx="353">
                  <c:v>261.227783203125</c:v>
                </c:pt>
                <c:pt idx="354">
                  <c:v>261.30917358398398</c:v>
                </c:pt>
                <c:pt idx="355">
                  <c:v>261.25866699218801</c:v>
                </c:pt>
                <c:pt idx="356">
                  <c:v>261.20166015625</c:v>
                </c:pt>
                <c:pt idx="357">
                  <c:v>261.1962890625</c:v>
                </c:pt>
                <c:pt idx="358">
                  <c:v>261.19390869140602</c:v>
                </c:pt>
                <c:pt idx="359">
                  <c:v>261.17791748046898</c:v>
                </c:pt>
                <c:pt idx="360">
                  <c:v>261.18203735351602</c:v>
                </c:pt>
                <c:pt idx="361">
                  <c:v>261.07516479492199</c:v>
                </c:pt>
                <c:pt idx="362">
                  <c:v>261.21878051757801</c:v>
                </c:pt>
                <c:pt idx="363">
                  <c:v>261.20245361328102</c:v>
                </c:pt>
                <c:pt idx="364">
                  <c:v>261.16888427734398</c:v>
                </c:pt>
                <c:pt idx="365">
                  <c:v>261.2138671875</c:v>
                </c:pt>
                <c:pt idx="366">
                  <c:v>261.12948608398398</c:v>
                </c:pt>
                <c:pt idx="367">
                  <c:v>261.14056396484398</c:v>
                </c:pt>
                <c:pt idx="368">
                  <c:v>261.21530151367199</c:v>
                </c:pt>
                <c:pt idx="369">
                  <c:v>261.15621948242199</c:v>
                </c:pt>
                <c:pt idx="370">
                  <c:v>261.12677001953102</c:v>
                </c:pt>
                <c:pt idx="371">
                  <c:v>261.12979125976602</c:v>
                </c:pt>
                <c:pt idx="372">
                  <c:v>261.152099609375</c:v>
                </c:pt>
                <c:pt idx="373">
                  <c:v>261.06771850585898</c:v>
                </c:pt>
                <c:pt idx="374">
                  <c:v>261.18978881835898</c:v>
                </c:pt>
                <c:pt idx="375">
                  <c:v>261.13470458984398</c:v>
                </c:pt>
                <c:pt idx="376">
                  <c:v>261.15054321289102</c:v>
                </c:pt>
                <c:pt idx="377">
                  <c:v>261.08737182617199</c:v>
                </c:pt>
                <c:pt idx="378">
                  <c:v>261.16732788085898</c:v>
                </c:pt>
                <c:pt idx="379">
                  <c:v>261.08309936523398</c:v>
                </c:pt>
                <c:pt idx="380">
                  <c:v>261.06265258789102</c:v>
                </c:pt>
                <c:pt idx="381">
                  <c:v>261.06204223632801</c:v>
                </c:pt>
                <c:pt idx="382">
                  <c:v>261.11349487304699</c:v>
                </c:pt>
                <c:pt idx="383">
                  <c:v>261.01406860351602</c:v>
                </c:pt>
                <c:pt idx="384">
                  <c:v>261.12249755859398</c:v>
                </c:pt>
                <c:pt idx="385">
                  <c:v>261.15576171875</c:v>
                </c:pt>
                <c:pt idx="386">
                  <c:v>261.01055908203102</c:v>
                </c:pt>
                <c:pt idx="387">
                  <c:v>261.01168823242199</c:v>
                </c:pt>
                <c:pt idx="388">
                  <c:v>261.10446166992199</c:v>
                </c:pt>
                <c:pt idx="389">
                  <c:v>261.06771850585898</c:v>
                </c:pt>
                <c:pt idx="390">
                  <c:v>261.105712890625</c:v>
                </c:pt>
                <c:pt idx="391">
                  <c:v>261.15496826171898</c:v>
                </c:pt>
                <c:pt idx="392">
                  <c:v>261.02688598632801</c:v>
                </c:pt>
                <c:pt idx="393">
                  <c:v>261.065673828125</c:v>
                </c:pt>
                <c:pt idx="394">
                  <c:v>260.9755859375</c:v>
                </c:pt>
                <c:pt idx="395">
                  <c:v>261.08877563476602</c:v>
                </c:pt>
                <c:pt idx="396">
                  <c:v>261.12884521484398</c:v>
                </c:pt>
                <c:pt idx="397">
                  <c:v>261.14196777343801</c:v>
                </c:pt>
                <c:pt idx="398">
                  <c:v>261.15670776367199</c:v>
                </c:pt>
                <c:pt idx="399">
                  <c:v>261.18029785156301</c:v>
                </c:pt>
                <c:pt idx="400">
                  <c:v>261.17919921875</c:v>
                </c:pt>
                <c:pt idx="401">
                  <c:v>261.19564819335898</c:v>
                </c:pt>
                <c:pt idx="402">
                  <c:v>261.15338134765602</c:v>
                </c:pt>
                <c:pt idx="403">
                  <c:v>261.12393188476602</c:v>
                </c:pt>
                <c:pt idx="404">
                  <c:v>261.13073730468801</c:v>
                </c:pt>
                <c:pt idx="405">
                  <c:v>261.15353393554699</c:v>
                </c:pt>
                <c:pt idx="406">
                  <c:v>261.12646484375</c:v>
                </c:pt>
                <c:pt idx="407">
                  <c:v>261.12030029296898</c:v>
                </c:pt>
                <c:pt idx="408">
                  <c:v>261.09085083007801</c:v>
                </c:pt>
                <c:pt idx="409">
                  <c:v>261.10794067382801</c:v>
                </c:pt>
                <c:pt idx="410">
                  <c:v>261.11047363281301</c:v>
                </c:pt>
                <c:pt idx="411">
                  <c:v>261.10491943359398</c:v>
                </c:pt>
                <c:pt idx="412">
                  <c:v>261.106689453125</c:v>
                </c:pt>
                <c:pt idx="413">
                  <c:v>261.117431640625</c:v>
                </c:pt>
                <c:pt idx="414">
                  <c:v>261.10366821289102</c:v>
                </c:pt>
                <c:pt idx="415">
                  <c:v>261.08609008789102</c:v>
                </c:pt>
                <c:pt idx="416">
                  <c:v>261.04367065429699</c:v>
                </c:pt>
                <c:pt idx="417">
                  <c:v>260.99822998046898</c:v>
                </c:pt>
                <c:pt idx="418">
                  <c:v>261.04049682617199</c:v>
                </c:pt>
                <c:pt idx="419">
                  <c:v>261.09463500976602</c:v>
                </c:pt>
                <c:pt idx="420">
                  <c:v>260.99758911132801</c:v>
                </c:pt>
                <c:pt idx="421">
                  <c:v>261.00360107421898</c:v>
                </c:pt>
                <c:pt idx="422">
                  <c:v>261.06533813476602</c:v>
                </c:pt>
                <c:pt idx="423">
                  <c:v>261.13311767578102</c:v>
                </c:pt>
                <c:pt idx="424">
                  <c:v>261.12551879882801</c:v>
                </c:pt>
                <c:pt idx="425">
                  <c:v>261.05236816406301</c:v>
                </c:pt>
                <c:pt idx="426">
                  <c:v>261.04998779296898</c:v>
                </c:pt>
                <c:pt idx="427">
                  <c:v>260.97653198242199</c:v>
                </c:pt>
                <c:pt idx="428">
                  <c:v>261.08752441406301</c:v>
                </c:pt>
                <c:pt idx="429">
                  <c:v>260.995361328125</c:v>
                </c:pt>
                <c:pt idx="430">
                  <c:v>261.03305053710898</c:v>
                </c:pt>
                <c:pt idx="431">
                  <c:v>261.03875732421898</c:v>
                </c:pt>
                <c:pt idx="432">
                  <c:v>261.05316162109398</c:v>
                </c:pt>
                <c:pt idx="433">
                  <c:v>261.00265502929699</c:v>
                </c:pt>
                <c:pt idx="434">
                  <c:v>261.05947875976602</c:v>
                </c:pt>
                <c:pt idx="435">
                  <c:v>261.07232666015602</c:v>
                </c:pt>
                <c:pt idx="436">
                  <c:v>260.97525024414102</c:v>
                </c:pt>
                <c:pt idx="437">
                  <c:v>261.07580566406301</c:v>
                </c:pt>
                <c:pt idx="438">
                  <c:v>261.01373291015602</c:v>
                </c:pt>
                <c:pt idx="439">
                  <c:v>260.94503784179699</c:v>
                </c:pt>
                <c:pt idx="440">
                  <c:v>260.96054077148398</c:v>
                </c:pt>
                <c:pt idx="441">
                  <c:v>260.97146606445301</c:v>
                </c:pt>
                <c:pt idx="442">
                  <c:v>260.88723754882801</c:v>
                </c:pt>
                <c:pt idx="443">
                  <c:v>260.92459106445301</c:v>
                </c:pt>
                <c:pt idx="444">
                  <c:v>260.95104980468801</c:v>
                </c:pt>
                <c:pt idx="445">
                  <c:v>261.00360107421898</c:v>
                </c:pt>
                <c:pt idx="446">
                  <c:v>260.93820190429699</c:v>
                </c:pt>
                <c:pt idx="447">
                  <c:v>260.91891479492199</c:v>
                </c:pt>
                <c:pt idx="448">
                  <c:v>261.05142211914102</c:v>
                </c:pt>
                <c:pt idx="449">
                  <c:v>260.90765380859398</c:v>
                </c:pt>
                <c:pt idx="450">
                  <c:v>260.931396484375</c:v>
                </c:pt>
                <c:pt idx="451">
                  <c:v>260.90228271484398</c:v>
                </c:pt>
                <c:pt idx="452">
                  <c:v>260.954833984375</c:v>
                </c:pt>
                <c:pt idx="453">
                  <c:v>260.94485473632801</c:v>
                </c:pt>
                <c:pt idx="454">
                  <c:v>260.89785766601602</c:v>
                </c:pt>
                <c:pt idx="455">
                  <c:v>260.943115234375</c:v>
                </c:pt>
                <c:pt idx="456">
                  <c:v>260.98904418945301</c:v>
                </c:pt>
                <c:pt idx="457">
                  <c:v>260.96084594726602</c:v>
                </c:pt>
                <c:pt idx="458">
                  <c:v>260.98397827148398</c:v>
                </c:pt>
                <c:pt idx="459">
                  <c:v>261.03875732421898</c:v>
                </c:pt>
                <c:pt idx="460">
                  <c:v>261.03985595703102</c:v>
                </c:pt>
                <c:pt idx="461">
                  <c:v>261.02593994140602</c:v>
                </c:pt>
                <c:pt idx="462">
                  <c:v>260.972412109375</c:v>
                </c:pt>
                <c:pt idx="463">
                  <c:v>261.00549316406301</c:v>
                </c:pt>
                <c:pt idx="464">
                  <c:v>260.96813964843801</c:v>
                </c:pt>
                <c:pt idx="465">
                  <c:v>260.96258544921898</c:v>
                </c:pt>
                <c:pt idx="466">
                  <c:v>261.01611328125</c:v>
                </c:pt>
                <c:pt idx="467">
                  <c:v>261.01690673828102</c:v>
                </c:pt>
                <c:pt idx="468">
                  <c:v>261.01501464843801</c:v>
                </c:pt>
                <c:pt idx="469">
                  <c:v>260.99884033203102</c:v>
                </c:pt>
                <c:pt idx="470">
                  <c:v>260.99948120117199</c:v>
                </c:pt>
                <c:pt idx="471">
                  <c:v>261.01705932617199</c:v>
                </c:pt>
                <c:pt idx="472">
                  <c:v>260.97161865234398</c:v>
                </c:pt>
                <c:pt idx="473">
                  <c:v>260.99172973632801</c:v>
                </c:pt>
                <c:pt idx="474">
                  <c:v>261.00582885742199</c:v>
                </c:pt>
                <c:pt idx="475">
                  <c:v>260.95373535156301</c:v>
                </c:pt>
                <c:pt idx="476">
                  <c:v>260.97036743164102</c:v>
                </c:pt>
                <c:pt idx="477">
                  <c:v>260.91366577148398</c:v>
                </c:pt>
                <c:pt idx="478">
                  <c:v>260.97702026367199</c:v>
                </c:pt>
                <c:pt idx="479">
                  <c:v>260.98095703125</c:v>
                </c:pt>
                <c:pt idx="480">
                  <c:v>261.02053833007801</c:v>
                </c:pt>
                <c:pt idx="481">
                  <c:v>261.02767944335898</c:v>
                </c:pt>
                <c:pt idx="482">
                  <c:v>260.99142456054699</c:v>
                </c:pt>
                <c:pt idx="483">
                  <c:v>260.89007568359398</c:v>
                </c:pt>
                <c:pt idx="484">
                  <c:v>261.02401733398398</c:v>
                </c:pt>
                <c:pt idx="485">
                  <c:v>260.99093627929699</c:v>
                </c:pt>
                <c:pt idx="486">
                  <c:v>261.01580810546898</c:v>
                </c:pt>
                <c:pt idx="487">
                  <c:v>261.02435302734398</c:v>
                </c:pt>
                <c:pt idx="488">
                  <c:v>260.93173217773398</c:v>
                </c:pt>
                <c:pt idx="489">
                  <c:v>260.97589111328102</c:v>
                </c:pt>
                <c:pt idx="490">
                  <c:v>260.914794921875</c:v>
                </c:pt>
                <c:pt idx="491">
                  <c:v>260.96942138671898</c:v>
                </c:pt>
                <c:pt idx="492">
                  <c:v>260.97796630859398</c:v>
                </c:pt>
                <c:pt idx="493">
                  <c:v>260.96197509765602</c:v>
                </c:pt>
                <c:pt idx="494">
                  <c:v>261.01483154296898</c:v>
                </c:pt>
                <c:pt idx="495">
                  <c:v>261.00076293945301</c:v>
                </c:pt>
                <c:pt idx="496">
                  <c:v>260.86727905273398</c:v>
                </c:pt>
                <c:pt idx="497">
                  <c:v>260.96005249023398</c:v>
                </c:pt>
                <c:pt idx="498">
                  <c:v>261.04556274414102</c:v>
                </c:pt>
                <c:pt idx="499">
                  <c:v>260.94738769531301</c:v>
                </c:pt>
                <c:pt idx="500">
                  <c:v>261.01422119140602</c:v>
                </c:pt>
                <c:pt idx="501">
                  <c:v>261.00439453125</c:v>
                </c:pt>
                <c:pt idx="502">
                  <c:v>260.98333740234398</c:v>
                </c:pt>
                <c:pt idx="503">
                  <c:v>260.98080444335898</c:v>
                </c:pt>
                <c:pt idx="504">
                  <c:v>260.91018676757801</c:v>
                </c:pt>
                <c:pt idx="505">
                  <c:v>260.98870849609398</c:v>
                </c:pt>
                <c:pt idx="506">
                  <c:v>260.90466308593801</c:v>
                </c:pt>
                <c:pt idx="507">
                  <c:v>260.95498657226602</c:v>
                </c:pt>
                <c:pt idx="508">
                  <c:v>261.06915283203102</c:v>
                </c:pt>
                <c:pt idx="509">
                  <c:v>260.98696899414102</c:v>
                </c:pt>
                <c:pt idx="510">
                  <c:v>261.015625</c:v>
                </c:pt>
                <c:pt idx="511">
                  <c:v>260.94107055664102</c:v>
                </c:pt>
                <c:pt idx="512">
                  <c:v>261.031005859375</c:v>
                </c:pt>
                <c:pt idx="513">
                  <c:v>260.95419311523398</c:v>
                </c:pt>
                <c:pt idx="514">
                  <c:v>260.94137573242199</c:v>
                </c:pt>
                <c:pt idx="515">
                  <c:v>260.90005493164102</c:v>
                </c:pt>
                <c:pt idx="516">
                  <c:v>260.85113525390602</c:v>
                </c:pt>
                <c:pt idx="517">
                  <c:v>260.86236572265602</c:v>
                </c:pt>
                <c:pt idx="518">
                  <c:v>260.96450805664102</c:v>
                </c:pt>
                <c:pt idx="519">
                  <c:v>260.94992065429699</c:v>
                </c:pt>
                <c:pt idx="520">
                  <c:v>260.97955322265602</c:v>
                </c:pt>
                <c:pt idx="521">
                  <c:v>260.94232177734398</c:v>
                </c:pt>
                <c:pt idx="522">
                  <c:v>261.02117919921898</c:v>
                </c:pt>
                <c:pt idx="523">
                  <c:v>260.87710571289102</c:v>
                </c:pt>
                <c:pt idx="524">
                  <c:v>260.8994140625</c:v>
                </c:pt>
                <c:pt idx="525">
                  <c:v>260.91952514648398</c:v>
                </c:pt>
                <c:pt idx="526">
                  <c:v>260.897216796875</c:v>
                </c:pt>
                <c:pt idx="527">
                  <c:v>260.86569213867199</c:v>
                </c:pt>
                <c:pt idx="528">
                  <c:v>260.91778564453102</c:v>
                </c:pt>
                <c:pt idx="529">
                  <c:v>260.89166259765602</c:v>
                </c:pt>
                <c:pt idx="530">
                  <c:v>260.89215087890602</c:v>
                </c:pt>
                <c:pt idx="531">
                  <c:v>260.97225952148398</c:v>
                </c:pt>
                <c:pt idx="532">
                  <c:v>260.93362426757801</c:v>
                </c:pt>
                <c:pt idx="533">
                  <c:v>260.873779296875</c:v>
                </c:pt>
                <c:pt idx="534">
                  <c:v>260.84304809570301</c:v>
                </c:pt>
                <c:pt idx="535">
                  <c:v>260.88739013671898</c:v>
                </c:pt>
                <c:pt idx="536">
                  <c:v>260.867919921875</c:v>
                </c:pt>
                <c:pt idx="537">
                  <c:v>260.91778564453102</c:v>
                </c:pt>
                <c:pt idx="538">
                  <c:v>260.8935546875</c:v>
                </c:pt>
                <c:pt idx="539">
                  <c:v>260.86047363281301</c:v>
                </c:pt>
                <c:pt idx="540">
                  <c:v>260.89926147460898</c:v>
                </c:pt>
                <c:pt idx="541">
                  <c:v>261.00042724609398</c:v>
                </c:pt>
                <c:pt idx="542">
                  <c:v>260.87313842773398</c:v>
                </c:pt>
                <c:pt idx="543">
                  <c:v>260.93566894531301</c:v>
                </c:pt>
                <c:pt idx="544">
                  <c:v>260.88153076171898</c:v>
                </c:pt>
                <c:pt idx="545">
                  <c:v>260.89007568359398</c:v>
                </c:pt>
                <c:pt idx="546">
                  <c:v>260.86822509765602</c:v>
                </c:pt>
                <c:pt idx="547">
                  <c:v>260.86602783203102</c:v>
                </c:pt>
                <c:pt idx="548">
                  <c:v>260.932373046875</c:v>
                </c:pt>
                <c:pt idx="549">
                  <c:v>260.79571533203102</c:v>
                </c:pt>
                <c:pt idx="550">
                  <c:v>260.81552124023398</c:v>
                </c:pt>
                <c:pt idx="551">
                  <c:v>260.92080688476602</c:v>
                </c:pt>
                <c:pt idx="552">
                  <c:v>260.82629394531301</c:v>
                </c:pt>
                <c:pt idx="553">
                  <c:v>260.87899780273398</c:v>
                </c:pt>
                <c:pt idx="554">
                  <c:v>260.88644409179699</c:v>
                </c:pt>
                <c:pt idx="555">
                  <c:v>260.93014526367199</c:v>
                </c:pt>
                <c:pt idx="556">
                  <c:v>260.83404541015602</c:v>
                </c:pt>
                <c:pt idx="557">
                  <c:v>260.86126708984398</c:v>
                </c:pt>
                <c:pt idx="558">
                  <c:v>260.81185913085898</c:v>
                </c:pt>
                <c:pt idx="559">
                  <c:v>260.82342529296898</c:v>
                </c:pt>
                <c:pt idx="560">
                  <c:v>260.90512084960898</c:v>
                </c:pt>
                <c:pt idx="561">
                  <c:v>260.84780883789102</c:v>
                </c:pt>
                <c:pt idx="562">
                  <c:v>260.85476684570301</c:v>
                </c:pt>
                <c:pt idx="563">
                  <c:v>260.78131103515602</c:v>
                </c:pt>
                <c:pt idx="564">
                  <c:v>260.81219482421898</c:v>
                </c:pt>
                <c:pt idx="565">
                  <c:v>260.89181518554699</c:v>
                </c:pt>
                <c:pt idx="566">
                  <c:v>260.803955078125</c:v>
                </c:pt>
                <c:pt idx="567">
                  <c:v>260.89468383789102</c:v>
                </c:pt>
                <c:pt idx="568">
                  <c:v>260.83895874023398</c:v>
                </c:pt>
                <c:pt idx="569">
                  <c:v>260.88803100585898</c:v>
                </c:pt>
                <c:pt idx="570">
                  <c:v>260.85540771484398</c:v>
                </c:pt>
                <c:pt idx="571">
                  <c:v>260.83166503906301</c:v>
                </c:pt>
                <c:pt idx="572">
                  <c:v>260.83404541015602</c:v>
                </c:pt>
                <c:pt idx="573">
                  <c:v>260.73587036132801</c:v>
                </c:pt>
                <c:pt idx="574">
                  <c:v>260.81536865234398</c:v>
                </c:pt>
                <c:pt idx="575">
                  <c:v>260.76040649414102</c:v>
                </c:pt>
                <c:pt idx="576">
                  <c:v>260.77957153320301</c:v>
                </c:pt>
                <c:pt idx="577">
                  <c:v>260.83721923828102</c:v>
                </c:pt>
                <c:pt idx="578">
                  <c:v>260.69281005859398</c:v>
                </c:pt>
                <c:pt idx="579">
                  <c:v>260.72195434570301</c:v>
                </c:pt>
                <c:pt idx="580">
                  <c:v>260.72195434570301</c:v>
                </c:pt>
                <c:pt idx="581">
                  <c:v>260.73367309570301</c:v>
                </c:pt>
                <c:pt idx="582">
                  <c:v>260.72747802734398</c:v>
                </c:pt>
                <c:pt idx="583">
                  <c:v>260.84512329101602</c:v>
                </c:pt>
                <c:pt idx="584">
                  <c:v>260.81790161132801</c:v>
                </c:pt>
                <c:pt idx="585">
                  <c:v>260.75787353515602</c:v>
                </c:pt>
                <c:pt idx="586">
                  <c:v>260.72668457031301</c:v>
                </c:pt>
                <c:pt idx="587">
                  <c:v>260.78826904296898</c:v>
                </c:pt>
                <c:pt idx="588">
                  <c:v>260.78240966796898</c:v>
                </c:pt>
                <c:pt idx="589">
                  <c:v>260.79983520507801</c:v>
                </c:pt>
                <c:pt idx="590">
                  <c:v>260.76800537109398</c:v>
                </c:pt>
                <c:pt idx="591">
                  <c:v>260.79684448242199</c:v>
                </c:pt>
                <c:pt idx="592">
                  <c:v>260.81945800781301</c:v>
                </c:pt>
                <c:pt idx="593">
                  <c:v>260.71466064453102</c:v>
                </c:pt>
                <c:pt idx="594">
                  <c:v>260.74108886718801</c:v>
                </c:pt>
                <c:pt idx="595">
                  <c:v>260.78732299804699</c:v>
                </c:pt>
                <c:pt idx="596">
                  <c:v>260.76565551757801</c:v>
                </c:pt>
                <c:pt idx="597">
                  <c:v>260.74172973632801</c:v>
                </c:pt>
                <c:pt idx="598">
                  <c:v>260.77673339843801</c:v>
                </c:pt>
                <c:pt idx="599">
                  <c:v>260.69485473632801</c:v>
                </c:pt>
                <c:pt idx="600">
                  <c:v>260.79620361328102</c:v>
                </c:pt>
                <c:pt idx="601">
                  <c:v>260.82928466796898</c:v>
                </c:pt>
                <c:pt idx="602">
                  <c:v>260.79144287109398</c:v>
                </c:pt>
                <c:pt idx="603">
                  <c:v>260.81582641601602</c:v>
                </c:pt>
                <c:pt idx="604">
                  <c:v>260.73651123046898</c:v>
                </c:pt>
                <c:pt idx="605">
                  <c:v>260.72955322265602</c:v>
                </c:pt>
                <c:pt idx="606">
                  <c:v>260.77957153320301</c:v>
                </c:pt>
                <c:pt idx="607">
                  <c:v>260.73239135742199</c:v>
                </c:pt>
                <c:pt idx="608">
                  <c:v>260.66510009765602</c:v>
                </c:pt>
                <c:pt idx="609">
                  <c:v>260.72036743164102</c:v>
                </c:pt>
                <c:pt idx="610">
                  <c:v>260.70944213867199</c:v>
                </c:pt>
                <c:pt idx="611">
                  <c:v>260.75186157226602</c:v>
                </c:pt>
                <c:pt idx="612">
                  <c:v>260.699462890625</c:v>
                </c:pt>
                <c:pt idx="613">
                  <c:v>260.69534301757801</c:v>
                </c:pt>
                <c:pt idx="614">
                  <c:v>260.75915527343801</c:v>
                </c:pt>
                <c:pt idx="615">
                  <c:v>260.74996948242199</c:v>
                </c:pt>
                <c:pt idx="616">
                  <c:v>260.69757080078102</c:v>
                </c:pt>
                <c:pt idx="617">
                  <c:v>260.71371459960898</c:v>
                </c:pt>
                <c:pt idx="618">
                  <c:v>260.72320556640602</c:v>
                </c:pt>
                <c:pt idx="619">
                  <c:v>260.71054077148398</c:v>
                </c:pt>
                <c:pt idx="620">
                  <c:v>260.72637939453102</c:v>
                </c:pt>
                <c:pt idx="621">
                  <c:v>260.78146362304699</c:v>
                </c:pt>
                <c:pt idx="622">
                  <c:v>260.75820922851602</c:v>
                </c:pt>
                <c:pt idx="623">
                  <c:v>260.69692993164102</c:v>
                </c:pt>
                <c:pt idx="624">
                  <c:v>260.798583984375</c:v>
                </c:pt>
                <c:pt idx="625">
                  <c:v>260.72354125976602</c:v>
                </c:pt>
                <c:pt idx="626">
                  <c:v>260.79605102539102</c:v>
                </c:pt>
                <c:pt idx="627">
                  <c:v>260.80838012695301</c:v>
                </c:pt>
                <c:pt idx="628">
                  <c:v>260.7490234375</c:v>
                </c:pt>
                <c:pt idx="629">
                  <c:v>260.74868774414102</c:v>
                </c:pt>
                <c:pt idx="630">
                  <c:v>260.64801025390602</c:v>
                </c:pt>
                <c:pt idx="631">
                  <c:v>260.71435546875</c:v>
                </c:pt>
                <c:pt idx="632">
                  <c:v>260.72116088867199</c:v>
                </c:pt>
                <c:pt idx="633">
                  <c:v>260.75836181640602</c:v>
                </c:pt>
                <c:pt idx="634">
                  <c:v>260.71450805664102</c:v>
                </c:pt>
                <c:pt idx="635">
                  <c:v>260.758056640625</c:v>
                </c:pt>
                <c:pt idx="636">
                  <c:v>260.75424194335898</c:v>
                </c:pt>
                <c:pt idx="637">
                  <c:v>260.73794555664102</c:v>
                </c:pt>
                <c:pt idx="638">
                  <c:v>260.745361328125</c:v>
                </c:pt>
                <c:pt idx="639">
                  <c:v>260.70230102539102</c:v>
                </c:pt>
                <c:pt idx="640">
                  <c:v>260.80078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84-45CF-99F0-1DDE0BFE88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680736"/>
        <c:axId val="657680408"/>
      </c:scatterChart>
      <c:valAx>
        <c:axId val="657680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0408"/>
        <c:crosses val="autoZero"/>
        <c:crossBetween val="midCat"/>
      </c:valAx>
      <c:valAx>
        <c:axId val="657680408"/>
        <c:scaling>
          <c:orientation val="minMax"/>
          <c:min val="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07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60 sec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lank!$F$1</c:f>
              <c:strCache>
                <c:ptCount val="1"/>
                <c:pt idx="0">
                  <c:v>Nwino-1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lank!$A$2:$A$10145</c:f>
              <c:numCache>
                <c:formatCode>General</c:formatCode>
                <c:ptCount val="10144"/>
                <c:pt idx="0">
                  <c:v>500.88200000000001</c:v>
                </c:pt>
                <c:pt idx="1">
                  <c:v>501.89499999999998</c:v>
                </c:pt>
                <c:pt idx="2">
                  <c:v>502.9</c:v>
                </c:pt>
                <c:pt idx="3">
                  <c:v>503.90499999999997</c:v>
                </c:pt>
                <c:pt idx="4">
                  <c:v>504.916</c:v>
                </c:pt>
                <c:pt idx="5">
                  <c:v>505.92</c:v>
                </c:pt>
                <c:pt idx="6">
                  <c:v>506.91899999999998</c:v>
                </c:pt>
                <c:pt idx="7">
                  <c:v>507.92899999999997</c:v>
                </c:pt>
                <c:pt idx="8">
                  <c:v>508.94200000000001</c:v>
                </c:pt>
                <c:pt idx="9">
                  <c:v>509.94299999999998</c:v>
                </c:pt>
                <c:pt idx="10">
                  <c:v>510.95</c:v>
                </c:pt>
                <c:pt idx="11">
                  <c:v>511.964</c:v>
                </c:pt>
                <c:pt idx="12">
                  <c:v>512.96699999999998</c:v>
                </c:pt>
                <c:pt idx="13">
                  <c:v>513.97799999999995</c:v>
                </c:pt>
                <c:pt idx="14">
                  <c:v>514.98299999999995</c:v>
                </c:pt>
                <c:pt idx="15">
                  <c:v>515.99099999999999</c:v>
                </c:pt>
                <c:pt idx="16">
                  <c:v>516.99699999999996</c:v>
                </c:pt>
                <c:pt idx="17">
                  <c:v>518.005</c:v>
                </c:pt>
                <c:pt idx="18">
                  <c:v>519.00900000000001</c:v>
                </c:pt>
                <c:pt idx="19">
                  <c:v>520.01</c:v>
                </c:pt>
                <c:pt idx="20">
                  <c:v>521.02099999999996</c:v>
                </c:pt>
                <c:pt idx="21">
                  <c:v>522.02099999999996</c:v>
                </c:pt>
                <c:pt idx="22">
                  <c:v>523.02599999999995</c:v>
                </c:pt>
                <c:pt idx="23">
                  <c:v>524.03599999999994</c:v>
                </c:pt>
                <c:pt idx="24">
                  <c:v>525.04399999999998</c:v>
                </c:pt>
                <c:pt idx="25">
                  <c:v>526.04499999999996</c:v>
                </c:pt>
                <c:pt idx="26">
                  <c:v>527.05499999999995</c:v>
                </c:pt>
                <c:pt idx="27">
                  <c:v>528.06799999999998</c:v>
                </c:pt>
                <c:pt idx="28">
                  <c:v>529.072</c:v>
                </c:pt>
                <c:pt idx="29">
                  <c:v>530.07600000000002</c:v>
                </c:pt>
                <c:pt idx="30">
                  <c:v>531.08500000000004</c:v>
                </c:pt>
                <c:pt idx="31">
                  <c:v>532.1</c:v>
                </c:pt>
                <c:pt idx="32">
                  <c:v>533.10799999999995</c:v>
                </c:pt>
                <c:pt idx="33">
                  <c:v>534.11699999999996</c:v>
                </c:pt>
                <c:pt idx="34">
                  <c:v>535.13099999999997</c:v>
                </c:pt>
                <c:pt idx="35">
                  <c:v>536.13499999999999</c:v>
                </c:pt>
                <c:pt idx="36">
                  <c:v>537.13400000000001</c:v>
                </c:pt>
                <c:pt idx="37">
                  <c:v>538.14700000000005</c:v>
                </c:pt>
                <c:pt idx="38">
                  <c:v>539.14800000000002</c:v>
                </c:pt>
                <c:pt idx="39">
                  <c:v>540.15300000000002</c:v>
                </c:pt>
                <c:pt idx="40">
                  <c:v>541.15499999999997</c:v>
                </c:pt>
                <c:pt idx="41">
                  <c:v>542.16399999999999</c:v>
                </c:pt>
                <c:pt idx="42">
                  <c:v>543.17600000000004</c:v>
                </c:pt>
                <c:pt idx="43">
                  <c:v>544.18200000000002</c:v>
                </c:pt>
                <c:pt idx="44">
                  <c:v>545.18200000000002</c:v>
                </c:pt>
                <c:pt idx="45">
                  <c:v>546.18299999999999</c:v>
                </c:pt>
                <c:pt idx="46">
                  <c:v>547.19399999999996</c:v>
                </c:pt>
                <c:pt idx="47">
                  <c:v>548.19799999999998</c:v>
                </c:pt>
                <c:pt idx="48">
                  <c:v>549.19899999999996</c:v>
                </c:pt>
                <c:pt idx="49">
                  <c:v>550.21299999999997</c:v>
                </c:pt>
                <c:pt idx="50">
                  <c:v>551.22299999999996</c:v>
                </c:pt>
                <c:pt idx="51">
                  <c:v>552.22400000000005</c:v>
                </c:pt>
                <c:pt idx="52">
                  <c:v>553.22299999999996</c:v>
                </c:pt>
                <c:pt idx="53">
                  <c:v>554.22299999999996</c:v>
                </c:pt>
                <c:pt idx="54">
                  <c:v>555.22299999999996</c:v>
                </c:pt>
                <c:pt idx="55">
                  <c:v>556.23199999999997</c:v>
                </c:pt>
                <c:pt idx="56">
                  <c:v>557.23900000000003</c:v>
                </c:pt>
                <c:pt idx="57">
                  <c:v>558.24400000000003</c:v>
                </c:pt>
                <c:pt idx="58">
                  <c:v>559.25599999999997</c:v>
                </c:pt>
                <c:pt idx="59">
                  <c:v>560.26199999999994</c:v>
                </c:pt>
                <c:pt idx="60">
                  <c:v>561.27</c:v>
                </c:pt>
                <c:pt idx="61">
                  <c:v>562.27</c:v>
                </c:pt>
                <c:pt idx="62">
                  <c:v>563.27</c:v>
                </c:pt>
                <c:pt idx="63">
                  <c:v>564.27800000000002</c:v>
                </c:pt>
                <c:pt idx="64">
                  <c:v>565.28599999999994</c:v>
                </c:pt>
                <c:pt idx="65">
                  <c:v>566.28700000000003</c:v>
                </c:pt>
                <c:pt idx="66">
                  <c:v>567.29300000000001</c:v>
                </c:pt>
                <c:pt idx="67">
                  <c:v>568.30100000000004</c:v>
                </c:pt>
                <c:pt idx="68">
                  <c:v>569.31100000000004</c:v>
                </c:pt>
                <c:pt idx="69">
                  <c:v>570.31899999999996</c:v>
                </c:pt>
                <c:pt idx="70">
                  <c:v>571.32000000000005</c:v>
                </c:pt>
                <c:pt idx="71">
                  <c:v>572.33299999999997</c:v>
                </c:pt>
                <c:pt idx="72">
                  <c:v>573.33799999999997</c:v>
                </c:pt>
                <c:pt idx="73">
                  <c:v>574.34100000000001</c:v>
                </c:pt>
                <c:pt idx="74">
                  <c:v>575.34900000000005</c:v>
                </c:pt>
                <c:pt idx="75">
                  <c:v>576.35699999999997</c:v>
                </c:pt>
                <c:pt idx="76">
                  <c:v>577.36599999999999</c:v>
                </c:pt>
                <c:pt idx="77">
                  <c:v>578.36599999999999</c:v>
                </c:pt>
                <c:pt idx="78">
                  <c:v>579.37199999999996</c:v>
                </c:pt>
                <c:pt idx="79">
                  <c:v>580.52</c:v>
                </c:pt>
                <c:pt idx="80">
                  <c:v>581.38199999999995</c:v>
                </c:pt>
                <c:pt idx="81">
                  <c:v>582.38699999999994</c:v>
                </c:pt>
                <c:pt idx="82">
                  <c:v>583.39800000000002</c:v>
                </c:pt>
                <c:pt idx="83">
                  <c:v>584.404</c:v>
                </c:pt>
                <c:pt idx="84">
                  <c:v>585.529</c:v>
                </c:pt>
                <c:pt idx="85">
                  <c:v>586.42899999999997</c:v>
                </c:pt>
                <c:pt idx="86">
                  <c:v>587.43600000000004</c:v>
                </c:pt>
                <c:pt idx="87">
                  <c:v>588.44299999999998</c:v>
                </c:pt>
                <c:pt idx="88">
                  <c:v>589.447</c:v>
                </c:pt>
                <c:pt idx="89">
                  <c:v>590.56200000000001</c:v>
                </c:pt>
                <c:pt idx="90">
                  <c:v>591.46600000000001</c:v>
                </c:pt>
                <c:pt idx="91">
                  <c:v>592.47299999999996</c:v>
                </c:pt>
                <c:pt idx="92">
                  <c:v>593.48099999999999</c:v>
                </c:pt>
                <c:pt idx="93">
                  <c:v>594.49</c:v>
                </c:pt>
                <c:pt idx="94">
                  <c:v>595.53800000000001</c:v>
                </c:pt>
                <c:pt idx="95">
                  <c:v>596.49800000000005</c:v>
                </c:pt>
                <c:pt idx="96">
                  <c:v>597.50699999999995</c:v>
                </c:pt>
                <c:pt idx="97">
                  <c:v>598.52099999999996</c:v>
                </c:pt>
                <c:pt idx="98">
                  <c:v>599.52</c:v>
                </c:pt>
                <c:pt idx="99">
                  <c:v>600.52800000000002</c:v>
                </c:pt>
                <c:pt idx="100">
                  <c:v>601.53899999999999</c:v>
                </c:pt>
                <c:pt idx="101">
                  <c:v>602.55200000000002</c:v>
                </c:pt>
                <c:pt idx="102">
                  <c:v>603.55200000000002</c:v>
                </c:pt>
                <c:pt idx="103">
                  <c:v>604.55200000000002</c:v>
                </c:pt>
                <c:pt idx="104">
                  <c:v>605.55100000000004</c:v>
                </c:pt>
                <c:pt idx="105">
                  <c:v>606.55200000000002</c:v>
                </c:pt>
                <c:pt idx="106">
                  <c:v>607.56100000000004</c:v>
                </c:pt>
                <c:pt idx="107">
                  <c:v>608.56700000000001</c:v>
                </c:pt>
                <c:pt idx="108">
                  <c:v>609.56700000000001</c:v>
                </c:pt>
                <c:pt idx="109">
                  <c:v>610.57399999999996</c:v>
                </c:pt>
                <c:pt idx="110">
                  <c:v>611.57399999999996</c:v>
                </c:pt>
                <c:pt idx="111">
                  <c:v>612.58900000000006</c:v>
                </c:pt>
                <c:pt idx="112">
                  <c:v>613.59199999999998</c:v>
                </c:pt>
                <c:pt idx="113">
                  <c:v>614.6</c:v>
                </c:pt>
                <c:pt idx="114">
                  <c:v>615.60900000000004</c:v>
                </c:pt>
                <c:pt idx="115">
                  <c:v>616.61400000000003</c:v>
                </c:pt>
                <c:pt idx="116">
                  <c:v>617.61500000000001</c:v>
                </c:pt>
                <c:pt idx="117">
                  <c:v>618.61699999999996</c:v>
                </c:pt>
                <c:pt idx="118">
                  <c:v>619.62</c:v>
                </c:pt>
                <c:pt idx="119">
                  <c:v>620.62099999999998</c:v>
                </c:pt>
                <c:pt idx="120">
                  <c:v>621.63099999999997</c:v>
                </c:pt>
                <c:pt idx="121">
                  <c:v>622.63499999999999</c:v>
                </c:pt>
                <c:pt idx="122">
                  <c:v>623.64800000000002</c:v>
                </c:pt>
                <c:pt idx="123">
                  <c:v>624.65300000000002</c:v>
                </c:pt>
                <c:pt idx="124">
                  <c:v>625.65300000000002</c:v>
                </c:pt>
                <c:pt idx="125">
                  <c:v>626.65300000000002</c:v>
                </c:pt>
                <c:pt idx="126">
                  <c:v>627.66099999999994</c:v>
                </c:pt>
                <c:pt idx="127">
                  <c:v>628.66999999999996</c:v>
                </c:pt>
                <c:pt idx="128">
                  <c:v>629.67600000000004</c:v>
                </c:pt>
                <c:pt idx="129">
                  <c:v>630.68200000000002</c:v>
                </c:pt>
                <c:pt idx="130">
                  <c:v>631.68200000000002</c:v>
                </c:pt>
                <c:pt idx="131">
                  <c:v>632.69299999999998</c:v>
                </c:pt>
                <c:pt idx="132">
                  <c:v>633.697</c:v>
                </c:pt>
                <c:pt idx="133">
                  <c:v>634.70100000000002</c:v>
                </c:pt>
                <c:pt idx="134">
                  <c:v>635.71299999999997</c:v>
                </c:pt>
                <c:pt idx="135">
                  <c:v>636.72400000000005</c:v>
                </c:pt>
                <c:pt idx="136">
                  <c:v>637.72299999999996</c:v>
                </c:pt>
                <c:pt idx="137">
                  <c:v>638.73099999999999</c:v>
                </c:pt>
                <c:pt idx="138">
                  <c:v>639.74099999999999</c:v>
                </c:pt>
                <c:pt idx="139">
                  <c:v>640.745</c:v>
                </c:pt>
                <c:pt idx="140">
                  <c:v>641.74599999999998</c:v>
                </c:pt>
                <c:pt idx="141">
                  <c:v>642.75900000000001</c:v>
                </c:pt>
                <c:pt idx="142">
                  <c:v>643.77200000000005</c:v>
                </c:pt>
                <c:pt idx="143">
                  <c:v>644.77300000000002</c:v>
                </c:pt>
                <c:pt idx="144">
                  <c:v>645.779</c:v>
                </c:pt>
                <c:pt idx="145">
                  <c:v>646.779</c:v>
                </c:pt>
                <c:pt idx="146">
                  <c:v>647.78800000000001</c:v>
                </c:pt>
                <c:pt idx="147">
                  <c:v>648.79399999999998</c:v>
                </c:pt>
                <c:pt idx="148">
                  <c:v>649.79600000000005</c:v>
                </c:pt>
                <c:pt idx="149">
                  <c:v>650.80600000000004</c:v>
                </c:pt>
                <c:pt idx="150">
                  <c:v>651.81700000000001</c:v>
                </c:pt>
                <c:pt idx="151">
                  <c:v>652.81799999999998</c:v>
                </c:pt>
                <c:pt idx="152">
                  <c:v>653.82500000000005</c:v>
                </c:pt>
                <c:pt idx="153">
                  <c:v>654.83399999999995</c:v>
                </c:pt>
                <c:pt idx="154">
                  <c:v>655.83500000000004</c:v>
                </c:pt>
                <c:pt idx="155">
                  <c:v>656.84100000000001</c:v>
                </c:pt>
                <c:pt idx="156">
                  <c:v>657.84100000000001</c:v>
                </c:pt>
                <c:pt idx="157">
                  <c:v>658.84799999999996</c:v>
                </c:pt>
                <c:pt idx="158">
                  <c:v>659.85799999999995</c:v>
                </c:pt>
                <c:pt idx="159">
                  <c:v>660.86800000000005</c:v>
                </c:pt>
                <c:pt idx="160">
                  <c:v>661.87199999999996</c:v>
                </c:pt>
                <c:pt idx="161">
                  <c:v>662.88099999999997</c:v>
                </c:pt>
                <c:pt idx="162">
                  <c:v>663.89499999999998</c:v>
                </c:pt>
                <c:pt idx="163">
                  <c:v>664.89599999999996</c:v>
                </c:pt>
                <c:pt idx="164">
                  <c:v>665.89700000000005</c:v>
                </c:pt>
                <c:pt idx="165">
                  <c:v>666.904</c:v>
                </c:pt>
                <c:pt idx="166">
                  <c:v>667.91099999999994</c:v>
                </c:pt>
                <c:pt idx="167">
                  <c:v>668.91800000000001</c:v>
                </c:pt>
                <c:pt idx="168">
                  <c:v>669.928</c:v>
                </c:pt>
                <c:pt idx="169">
                  <c:v>670.93299999999999</c:v>
                </c:pt>
                <c:pt idx="170">
                  <c:v>671.94799999999998</c:v>
                </c:pt>
                <c:pt idx="171">
                  <c:v>672.95799999999997</c:v>
                </c:pt>
                <c:pt idx="172">
                  <c:v>673.96400000000006</c:v>
                </c:pt>
                <c:pt idx="173">
                  <c:v>674.97299999999996</c:v>
                </c:pt>
                <c:pt idx="174">
                  <c:v>675.97400000000005</c:v>
                </c:pt>
                <c:pt idx="175">
                  <c:v>676.98299999999995</c:v>
                </c:pt>
                <c:pt idx="176">
                  <c:v>677.98900000000003</c:v>
                </c:pt>
                <c:pt idx="177">
                  <c:v>678.98900000000003</c:v>
                </c:pt>
                <c:pt idx="178">
                  <c:v>679.99</c:v>
                </c:pt>
                <c:pt idx="179">
                  <c:v>680.99</c:v>
                </c:pt>
                <c:pt idx="180">
                  <c:v>682.00400000000002</c:v>
                </c:pt>
                <c:pt idx="181">
                  <c:v>683.01400000000001</c:v>
                </c:pt>
                <c:pt idx="182">
                  <c:v>684.02200000000005</c:v>
                </c:pt>
                <c:pt idx="183">
                  <c:v>685.02599999999995</c:v>
                </c:pt>
                <c:pt idx="184">
                  <c:v>686.029</c:v>
                </c:pt>
                <c:pt idx="185">
                  <c:v>687.03899999999999</c:v>
                </c:pt>
                <c:pt idx="186">
                  <c:v>688.04100000000005</c:v>
                </c:pt>
                <c:pt idx="187">
                  <c:v>689.04</c:v>
                </c:pt>
                <c:pt idx="188">
                  <c:v>690.053</c:v>
                </c:pt>
                <c:pt idx="189">
                  <c:v>691.06100000000004</c:v>
                </c:pt>
                <c:pt idx="190">
                  <c:v>692.06700000000001</c:v>
                </c:pt>
                <c:pt idx="191">
                  <c:v>693.077</c:v>
                </c:pt>
                <c:pt idx="192">
                  <c:v>694.08199999999999</c:v>
                </c:pt>
                <c:pt idx="193">
                  <c:v>695.09100000000001</c:v>
                </c:pt>
                <c:pt idx="194">
                  <c:v>696.1</c:v>
                </c:pt>
                <c:pt idx="195">
                  <c:v>697.09900000000005</c:v>
                </c:pt>
                <c:pt idx="196">
                  <c:v>698.10400000000004</c:v>
                </c:pt>
                <c:pt idx="197">
                  <c:v>699.10699999999997</c:v>
                </c:pt>
                <c:pt idx="198">
                  <c:v>700.11699999999996</c:v>
                </c:pt>
                <c:pt idx="199">
                  <c:v>701.13</c:v>
                </c:pt>
                <c:pt idx="200">
                  <c:v>702.13199999999995</c:v>
                </c:pt>
                <c:pt idx="201">
                  <c:v>703.14599999999996</c:v>
                </c:pt>
                <c:pt idx="202">
                  <c:v>704.15200000000004</c:v>
                </c:pt>
                <c:pt idx="203">
                  <c:v>705.16700000000003</c:v>
                </c:pt>
                <c:pt idx="204">
                  <c:v>706.18</c:v>
                </c:pt>
                <c:pt idx="205">
                  <c:v>707.18</c:v>
                </c:pt>
                <c:pt idx="206">
                  <c:v>708.18600000000004</c:v>
                </c:pt>
                <c:pt idx="207">
                  <c:v>709.19200000000001</c:v>
                </c:pt>
                <c:pt idx="208">
                  <c:v>710.19299999999998</c:v>
                </c:pt>
                <c:pt idx="209">
                  <c:v>711.19200000000001</c:v>
                </c:pt>
                <c:pt idx="210">
                  <c:v>712.19299999999998</c:v>
                </c:pt>
                <c:pt idx="211">
                  <c:v>713.20799999999997</c:v>
                </c:pt>
                <c:pt idx="212">
                  <c:v>714.21400000000006</c:v>
                </c:pt>
                <c:pt idx="213">
                  <c:v>715.226</c:v>
                </c:pt>
                <c:pt idx="214">
                  <c:v>716.226</c:v>
                </c:pt>
                <c:pt idx="215">
                  <c:v>717.23099999999999</c:v>
                </c:pt>
                <c:pt idx="216">
                  <c:v>718.23900000000003</c:v>
                </c:pt>
                <c:pt idx="217">
                  <c:v>719.245</c:v>
                </c:pt>
                <c:pt idx="218">
                  <c:v>720.25599999999997</c:v>
                </c:pt>
                <c:pt idx="219">
                  <c:v>721.25599999999997</c:v>
                </c:pt>
                <c:pt idx="220">
                  <c:v>722.25900000000001</c:v>
                </c:pt>
                <c:pt idx="221">
                  <c:v>723.27</c:v>
                </c:pt>
                <c:pt idx="222">
                  <c:v>724.27800000000002</c:v>
                </c:pt>
                <c:pt idx="223">
                  <c:v>725.29100000000005</c:v>
                </c:pt>
                <c:pt idx="224">
                  <c:v>726.29499999999996</c:v>
                </c:pt>
                <c:pt idx="225">
                  <c:v>727.30200000000002</c:v>
                </c:pt>
                <c:pt idx="226">
                  <c:v>728.31</c:v>
                </c:pt>
                <c:pt idx="227">
                  <c:v>729.32</c:v>
                </c:pt>
                <c:pt idx="228">
                  <c:v>730.32399999999996</c:v>
                </c:pt>
                <c:pt idx="229">
                  <c:v>731.33900000000006</c:v>
                </c:pt>
                <c:pt idx="230">
                  <c:v>732.35</c:v>
                </c:pt>
                <c:pt idx="231">
                  <c:v>733.35699999999997</c:v>
                </c:pt>
                <c:pt idx="232">
                  <c:v>734.36400000000003</c:v>
                </c:pt>
                <c:pt idx="233">
                  <c:v>735.36500000000001</c:v>
                </c:pt>
                <c:pt idx="234">
                  <c:v>736.37300000000005</c:v>
                </c:pt>
                <c:pt idx="235">
                  <c:v>737.38</c:v>
                </c:pt>
                <c:pt idx="236">
                  <c:v>738.38900000000001</c:v>
                </c:pt>
                <c:pt idx="237">
                  <c:v>739.39800000000002</c:v>
                </c:pt>
                <c:pt idx="238">
                  <c:v>740.41200000000003</c:v>
                </c:pt>
                <c:pt idx="239">
                  <c:v>741.41300000000001</c:v>
                </c:pt>
                <c:pt idx="240">
                  <c:v>742.42</c:v>
                </c:pt>
                <c:pt idx="241">
                  <c:v>743.43100000000004</c:v>
                </c:pt>
                <c:pt idx="242">
                  <c:v>744.44399999999996</c:v>
                </c:pt>
                <c:pt idx="243">
                  <c:v>745.44899999999996</c:v>
                </c:pt>
                <c:pt idx="244">
                  <c:v>746.45899999999995</c:v>
                </c:pt>
                <c:pt idx="245">
                  <c:v>747.45899999999995</c:v>
                </c:pt>
                <c:pt idx="246">
                  <c:v>748.47299999999996</c:v>
                </c:pt>
                <c:pt idx="247">
                  <c:v>749.47299999999996</c:v>
                </c:pt>
                <c:pt idx="248">
                  <c:v>750.47400000000005</c:v>
                </c:pt>
                <c:pt idx="249">
                  <c:v>751.48099999999999</c:v>
                </c:pt>
                <c:pt idx="250">
                  <c:v>752.49099999999999</c:v>
                </c:pt>
                <c:pt idx="251">
                  <c:v>753.49800000000005</c:v>
                </c:pt>
                <c:pt idx="252">
                  <c:v>754.505</c:v>
                </c:pt>
                <c:pt idx="253">
                  <c:v>755.505</c:v>
                </c:pt>
                <c:pt idx="254">
                  <c:v>756.50599999999997</c:v>
                </c:pt>
                <c:pt idx="255">
                  <c:v>757.51</c:v>
                </c:pt>
                <c:pt idx="256">
                  <c:v>758.524</c:v>
                </c:pt>
                <c:pt idx="257">
                  <c:v>759.52800000000002</c:v>
                </c:pt>
                <c:pt idx="258">
                  <c:v>760.54</c:v>
                </c:pt>
                <c:pt idx="259">
                  <c:v>761.553</c:v>
                </c:pt>
                <c:pt idx="260">
                  <c:v>762.55200000000002</c:v>
                </c:pt>
                <c:pt idx="261">
                  <c:v>763.55799999999999</c:v>
                </c:pt>
                <c:pt idx="262">
                  <c:v>764.57</c:v>
                </c:pt>
                <c:pt idx="263">
                  <c:v>765.58399999999995</c:v>
                </c:pt>
                <c:pt idx="264">
                  <c:v>766.58399999999995</c:v>
                </c:pt>
                <c:pt idx="265">
                  <c:v>767.58900000000006</c:v>
                </c:pt>
                <c:pt idx="266">
                  <c:v>768.6</c:v>
                </c:pt>
                <c:pt idx="267">
                  <c:v>769.60400000000004</c:v>
                </c:pt>
                <c:pt idx="268">
                  <c:v>770.61400000000003</c:v>
                </c:pt>
                <c:pt idx="269">
                  <c:v>771.62300000000005</c:v>
                </c:pt>
                <c:pt idx="270">
                  <c:v>772.63</c:v>
                </c:pt>
                <c:pt idx="271">
                  <c:v>773.63599999999997</c:v>
                </c:pt>
                <c:pt idx="272">
                  <c:v>774.63800000000003</c:v>
                </c:pt>
                <c:pt idx="273">
                  <c:v>775.774</c:v>
                </c:pt>
                <c:pt idx="274">
                  <c:v>776.66200000000003</c:v>
                </c:pt>
                <c:pt idx="275">
                  <c:v>777.66200000000003</c:v>
                </c:pt>
                <c:pt idx="276">
                  <c:v>778.67</c:v>
                </c:pt>
                <c:pt idx="277">
                  <c:v>779.67600000000004</c:v>
                </c:pt>
                <c:pt idx="278">
                  <c:v>780.79</c:v>
                </c:pt>
                <c:pt idx="279">
                  <c:v>781.69399999999996</c:v>
                </c:pt>
                <c:pt idx="280">
                  <c:v>782.7</c:v>
                </c:pt>
                <c:pt idx="281">
                  <c:v>783.71299999999997</c:v>
                </c:pt>
                <c:pt idx="282">
                  <c:v>784.72400000000005</c:v>
                </c:pt>
                <c:pt idx="283">
                  <c:v>785.79899999999998</c:v>
                </c:pt>
                <c:pt idx="284">
                  <c:v>786.73099999999999</c:v>
                </c:pt>
                <c:pt idx="285">
                  <c:v>787.74099999999999</c:v>
                </c:pt>
                <c:pt idx="286">
                  <c:v>788.74599999999998</c:v>
                </c:pt>
                <c:pt idx="287">
                  <c:v>789.755</c:v>
                </c:pt>
                <c:pt idx="288">
                  <c:v>790.79100000000005</c:v>
                </c:pt>
                <c:pt idx="289">
                  <c:v>791.76400000000001</c:v>
                </c:pt>
                <c:pt idx="290">
                  <c:v>792.76300000000003</c:v>
                </c:pt>
                <c:pt idx="291">
                  <c:v>793.77</c:v>
                </c:pt>
                <c:pt idx="292">
                  <c:v>794.77599999999995</c:v>
                </c:pt>
                <c:pt idx="293">
                  <c:v>795.8</c:v>
                </c:pt>
                <c:pt idx="294">
                  <c:v>796.79100000000005</c:v>
                </c:pt>
                <c:pt idx="295">
                  <c:v>797.80200000000002</c:v>
                </c:pt>
                <c:pt idx="296">
                  <c:v>798.81</c:v>
                </c:pt>
                <c:pt idx="297">
                  <c:v>799.82</c:v>
                </c:pt>
                <c:pt idx="298">
                  <c:v>800.81899999999996</c:v>
                </c:pt>
                <c:pt idx="299">
                  <c:v>801.82100000000003</c:v>
                </c:pt>
                <c:pt idx="300">
                  <c:v>802.82299999999998</c:v>
                </c:pt>
                <c:pt idx="301">
                  <c:v>803.83600000000001</c:v>
                </c:pt>
                <c:pt idx="302">
                  <c:v>804.83500000000004</c:v>
                </c:pt>
                <c:pt idx="303">
                  <c:v>805.83799999999997</c:v>
                </c:pt>
                <c:pt idx="304">
                  <c:v>806.85</c:v>
                </c:pt>
                <c:pt idx="305">
                  <c:v>807.85799999999995</c:v>
                </c:pt>
                <c:pt idx="306">
                  <c:v>808.86599999999999</c:v>
                </c:pt>
                <c:pt idx="307">
                  <c:v>809.87199999999996</c:v>
                </c:pt>
                <c:pt idx="308">
                  <c:v>810.88099999999997</c:v>
                </c:pt>
                <c:pt idx="309">
                  <c:v>811.88499999999999</c:v>
                </c:pt>
                <c:pt idx="310">
                  <c:v>812.88599999999997</c:v>
                </c:pt>
                <c:pt idx="311">
                  <c:v>813.89599999999996</c:v>
                </c:pt>
                <c:pt idx="312">
                  <c:v>814.90200000000004</c:v>
                </c:pt>
                <c:pt idx="313">
                  <c:v>815.91700000000003</c:v>
                </c:pt>
                <c:pt idx="314">
                  <c:v>816.93</c:v>
                </c:pt>
                <c:pt idx="315">
                  <c:v>817.94299999999998</c:v>
                </c:pt>
                <c:pt idx="316">
                  <c:v>818.94899999999996</c:v>
                </c:pt>
                <c:pt idx="317">
                  <c:v>819.94899999999996</c:v>
                </c:pt>
                <c:pt idx="318">
                  <c:v>820.94899999999996</c:v>
                </c:pt>
                <c:pt idx="319">
                  <c:v>821.95899999999995</c:v>
                </c:pt>
                <c:pt idx="320">
                  <c:v>822.96600000000001</c:v>
                </c:pt>
                <c:pt idx="321">
                  <c:v>823.97500000000002</c:v>
                </c:pt>
                <c:pt idx="322">
                  <c:v>824.97900000000004</c:v>
                </c:pt>
                <c:pt idx="323">
                  <c:v>825.98900000000003</c:v>
                </c:pt>
                <c:pt idx="324">
                  <c:v>826.98900000000003</c:v>
                </c:pt>
                <c:pt idx="325">
                  <c:v>827.995</c:v>
                </c:pt>
                <c:pt idx="326">
                  <c:v>829.00599999999997</c:v>
                </c:pt>
                <c:pt idx="327">
                  <c:v>830.02200000000005</c:v>
                </c:pt>
                <c:pt idx="328">
                  <c:v>831.02099999999996</c:v>
                </c:pt>
                <c:pt idx="329">
                  <c:v>832.03599999999994</c:v>
                </c:pt>
                <c:pt idx="330">
                  <c:v>833.04600000000005</c:v>
                </c:pt>
                <c:pt idx="331">
                  <c:v>834.05200000000002</c:v>
                </c:pt>
                <c:pt idx="332">
                  <c:v>835.05200000000002</c:v>
                </c:pt>
                <c:pt idx="333">
                  <c:v>836.053</c:v>
                </c:pt>
                <c:pt idx="334">
                  <c:v>837.06100000000004</c:v>
                </c:pt>
                <c:pt idx="335">
                  <c:v>838.06700000000001</c:v>
                </c:pt>
                <c:pt idx="336">
                  <c:v>839.072</c:v>
                </c:pt>
                <c:pt idx="337">
                  <c:v>840.07500000000005</c:v>
                </c:pt>
                <c:pt idx="338">
                  <c:v>841.07500000000005</c:v>
                </c:pt>
                <c:pt idx="339">
                  <c:v>842.08500000000004</c:v>
                </c:pt>
                <c:pt idx="340">
                  <c:v>843.1</c:v>
                </c:pt>
                <c:pt idx="341">
                  <c:v>844.10400000000004</c:v>
                </c:pt>
                <c:pt idx="342">
                  <c:v>845.11599999999999</c:v>
                </c:pt>
                <c:pt idx="343">
                  <c:v>846.12</c:v>
                </c:pt>
                <c:pt idx="344">
                  <c:v>847.13</c:v>
                </c:pt>
                <c:pt idx="345">
                  <c:v>848.13099999999997</c:v>
                </c:pt>
                <c:pt idx="346">
                  <c:v>849.14499999999998</c:v>
                </c:pt>
                <c:pt idx="347">
                  <c:v>850.15</c:v>
                </c:pt>
                <c:pt idx="348">
                  <c:v>851.15099999999995</c:v>
                </c:pt>
                <c:pt idx="349">
                  <c:v>852.16099999999994</c:v>
                </c:pt>
                <c:pt idx="350">
                  <c:v>853.16200000000003</c:v>
                </c:pt>
                <c:pt idx="351">
                  <c:v>854.17700000000002</c:v>
                </c:pt>
                <c:pt idx="352">
                  <c:v>855.17600000000004</c:v>
                </c:pt>
                <c:pt idx="353">
                  <c:v>856.18600000000004</c:v>
                </c:pt>
                <c:pt idx="354">
                  <c:v>857.19399999999996</c:v>
                </c:pt>
                <c:pt idx="355">
                  <c:v>858.20799999999997</c:v>
                </c:pt>
                <c:pt idx="356">
                  <c:v>859.21400000000006</c:v>
                </c:pt>
                <c:pt idx="357">
                  <c:v>860.22299999999996</c:v>
                </c:pt>
                <c:pt idx="358">
                  <c:v>861.22400000000005</c:v>
                </c:pt>
                <c:pt idx="359">
                  <c:v>862.23</c:v>
                </c:pt>
                <c:pt idx="360">
                  <c:v>863.23299999999995</c:v>
                </c:pt>
                <c:pt idx="361">
                  <c:v>864.24300000000005</c:v>
                </c:pt>
                <c:pt idx="362">
                  <c:v>865.24699999999996</c:v>
                </c:pt>
                <c:pt idx="363">
                  <c:v>866.25599999999997</c:v>
                </c:pt>
                <c:pt idx="364">
                  <c:v>867.26400000000001</c:v>
                </c:pt>
                <c:pt idx="365">
                  <c:v>868.27</c:v>
                </c:pt>
                <c:pt idx="366">
                  <c:v>869.27</c:v>
                </c:pt>
                <c:pt idx="367">
                  <c:v>870.27</c:v>
                </c:pt>
                <c:pt idx="368">
                  <c:v>871.27700000000004</c:v>
                </c:pt>
                <c:pt idx="369">
                  <c:v>872.279</c:v>
                </c:pt>
                <c:pt idx="370">
                  <c:v>873.27800000000002</c:v>
                </c:pt>
                <c:pt idx="371">
                  <c:v>874.28899999999999</c:v>
                </c:pt>
                <c:pt idx="372">
                  <c:v>875.29499999999996</c:v>
                </c:pt>
                <c:pt idx="373">
                  <c:v>876.30600000000004</c:v>
                </c:pt>
                <c:pt idx="374">
                  <c:v>877.31799999999998</c:v>
                </c:pt>
                <c:pt idx="375">
                  <c:v>878.33299999999997</c:v>
                </c:pt>
                <c:pt idx="376">
                  <c:v>879.34</c:v>
                </c:pt>
                <c:pt idx="377">
                  <c:v>880.34799999999996</c:v>
                </c:pt>
                <c:pt idx="378">
                  <c:v>881.35500000000002</c:v>
                </c:pt>
                <c:pt idx="379">
                  <c:v>882.35699999999997</c:v>
                </c:pt>
                <c:pt idx="380">
                  <c:v>883.36699999999996</c:v>
                </c:pt>
                <c:pt idx="381">
                  <c:v>884.37900000000002</c:v>
                </c:pt>
                <c:pt idx="382">
                  <c:v>885.38</c:v>
                </c:pt>
                <c:pt idx="383">
                  <c:v>886.38599999999997</c:v>
                </c:pt>
                <c:pt idx="384">
                  <c:v>887.39599999999996</c:v>
                </c:pt>
                <c:pt idx="385">
                  <c:v>888.40099999999995</c:v>
                </c:pt>
                <c:pt idx="386">
                  <c:v>889.41300000000001</c:v>
                </c:pt>
                <c:pt idx="387">
                  <c:v>890.42</c:v>
                </c:pt>
                <c:pt idx="388">
                  <c:v>891.428</c:v>
                </c:pt>
                <c:pt idx="389">
                  <c:v>892.43299999999999</c:v>
                </c:pt>
                <c:pt idx="390">
                  <c:v>893.44399999999996</c:v>
                </c:pt>
                <c:pt idx="391">
                  <c:v>894.44399999999996</c:v>
                </c:pt>
                <c:pt idx="392">
                  <c:v>895.447</c:v>
                </c:pt>
                <c:pt idx="393">
                  <c:v>896.44899999999996</c:v>
                </c:pt>
                <c:pt idx="394">
                  <c:v>897.45100000000002</c:v>
                </c:pt>
                <c:pt idx="395">
                  <c:v>898.45100000000002</c:v>
                </c:pt>
                <c:pt idx="396">
                  <c:v>899.45899999999995</c:v>
                </c:pt>
                <c:pt idx="397">
                  <c:v>900.46</c:v>
                </c:pt>
                <c:pt idx="398">
                  <c:v>901.47400000000005</c:v>
                </c:pt>
                <c:pt idx="399">
                  <c:v>902.47299999999996</c:v>
                </c:pt>
                <c:pt idx="400">
                  <c:v>903.47400000000005</c:v>
                </c:pt>
                <c:pt idx="401">
                  <c:v>904.47799999999995</c:v>
                </c:pt>
                <c:pt idx="402">
                  <c:v>905.48099999999999</c:v>
                </c:pt>
                <c:pt idx="403">
                  <c:v>906.48199999999997</c:v>
                </c:pt>
                <c:pt idx="404">
                  <c:v>907.49300000000005</c:v>
                </c:pt>
                <c:pt idx="405">
                  <c:v>908.50599999999997</c:v>
                </c:pt>
                <c:pt idx="406">
                  <c:v>909.51300000000003</c:v>
                </c:pt>
                <c:pt idx="407">
                  <c:v>910.52</c:v>
                </c:pt>
                <c:pt idx="408">
                  <c:v>911.52</c:v>
                </c:pt>
                <c:pt idx="409">
                  <c:v>912.52</c:v>
                </c:pt>
                <c:pt idx="410">
                  <c:v>913.52</c:v>
                </c:pt>
                <c:pt idx="411">
                  <c:v>914.52499999999998</c:v>
                </c:pt>
                <c:pt idx="412">
                  <c:v>915.53599999999994</c:v>
                </c:pt>
                <c:pt idx="413">
                  <c:v>916.53599999999994</c:v>
                </c:pt>
                <c:pt idx="414">
                  <c:v>917.54200000000003</c:v>
                </c:pt>
                <c:pt idx="415">
                  <c:v>918.55200000000002</c:v>
                </c:pt>
                <c:pt idx="416">
                  <c:v>919.55700000000002</c:v>
                </c:pt>
                <c:pt idx="417">
                  <c:v>920.56899999999996</c:v>
                </c:pt>
                <c:pt idx="418">
                  <c:v>921.58299999999997</c:v>
                </c:pt>
                <c:pt idx="419">
                  <c:v>922.58299999999997</c:v>
                </c:pt>
                <c:pt idx="420">
                  <c:v>923.59</c:v>
                </c:pt>
                <c:pt idx="421">
                  <c:v>924.60199999999998</c:v>
                </c:pt>
                <c:pt idx="422">
                  <c:v>925.61400000000003</c:v>
                </c:pt>
                <c:pt idx="423">
                  <c:v>926.61500000000001</c:v>
                </c:pt>
                <c:pt idx="424">
                  <c:v>927.61500000000001</c:v>
                </c:pt>
                <c:pt idx="425">
                  <c:v>928.62300000000005</c:v>
                </c:pt>
                <c:pt idx="426">
                  <c:v>929.63</c:v>
                </c:pt>
                <c:pt idx="427">
                  <c:v>930.63</c:v>
                </c:pt>
                <c:pt idx="428">
                  <c:v>931.63099999999997</c:v>
                </c:pt>
                <c:pt idx="429">
                  <c:v>932.63599999999997</c:v>
                </c:pt>
                <c:pt idx="430">
                  <c:v>933.63900000000001</c:v>
                </c:pt>
                <c:pt idx="431">
                  <c:v>934.65</c:v>
                </c:pt>
                <c:pt idx="432">
                  <c:v>935.66300000000001</c:v>
                </c:pt>
                <c:pt idx="433">
                  <c:v>936.66600000000005</c:v>
                </c:pt>
                <c:pt idx="434">
                  <c:v>937.67700000000002</c:v>
                </c:pt>
                <c:pt idx="435">
                  <c:v>938.68600000000004</c:v>
                </c:pt>
                <c:pt idx="436">
                  <c:v>939.697</c:v>
                </c:pt>
                <c:pt idx="437">
                  <c:v>940.70899999999995</c:v>
                </c:pt>
                <c:pt idx="438">
                  <c:v>941.71699999999998</c:v>
                </c:pt>
                <c:pt idx="439">
                  <c:v>942.726</c:v>
                </c:pt>
                <c:pt idx="440">
                  <c:v>943.74</c:v>
                </c:pt>
                <c:pt idx="441">
                  <c:v>944.745</c:v>
                </c:pt>
                <c:pt idx="442">
                  <c:v>945.75800000000004</c:v>
                </c:pt>
                <c:pt idx="443">
                  <c:v>946.77200000000005</c:v>
                </c:pt>
                <c:pt idx="444">
                  <c:v>947.78700000000003</c:v>
                </c:pt>
                <c:pt idx="445">
                  <c:v>948.78599999999994</c:v>
                </c:pt>
                <c:pt idx="446">
                  <c:v>949.78700000000003</c:v>
                </c:pt>
                <c:pt idx="447">
                  <c:v>950.79100000000005</c:v>
                </c:pt>
                <c:pt idx="448">
                  <c:v>951.79200000000003</c:v>
                </c:pt>
                <c:pt idx="449">
                  <c:v>952.80399999999997</c:v>
                </c:pt>
                <c:pt idx="450">
                  <c:v>953.80799999999999</c:v>
                </c:pt>
                <c:pt idx="451">
                  <c:v>954.80899999999997</c:v>
                </c:pt>
                <c:pt idx="452">
                  <c:v>955.82100000000003</c:v>
                </c:pt>
                <c:pt idx="453">
                  <c:v>956.82100000000003</c:v>
                </c:pt>
                <c:pt idx="454">
                  <c:v>957.83299999999997</c:v>
                </c:pt>
                <c:pt idx="455">
                  <c:v>958.84</c:v>
                </c:pt>
                <c:pt idx="456">
                  <c:v>959.84100000000001</c:v>
                </c:pt>
                <c:pt idx="457">
                  <c:v>960.84100000000001</c:v>
                </c:pt>
                <c:pt idx="458">
                  <c:v>961.84100000000001</c:v>
                </c:pt>
                <c:pt idx="459">
                  <c:v>962.84900000000005</c:v>
                </c:pt>
                <c:pt idx="460">
                  <c:v>963.84900000000005</c:v>
                </c:pt>
                <c:pt idx="461">
                  <c:v>964.84900000000005</c:v>
                </c:pt>
                <c:pt idx="462">
                  <c:v>965.85</c:v>
                </c:pt>
                <c:pt idx="463">
                  <c:v>966.84900000000005</c:v>
                </c:pt>
                <c:pt idx="464">
                  <c:v>967.85400000000004</c:v>
                </c:pt>
                <c:pt idx="465">
                  <c:v>968.86500000000001</c:v>
                </c:pt>
                <c:pt idx="466">
                  <c:v>969.88</c:v>
                </c:pt>
                <c:pt idx="467">
                  <c:v>970.88800000000003</c:v>
                </c:pt>
                <c:pt idx="468">
                  <c:v>971.89800000000002</c:v>
                </c:pt>
                <c:pt idx="469">
                  <c:v>972.904</c:v>
                </c:pt>
                <c:pt idx="470">
                  <c:v>973.91099999999994</c:v>
                </c:pt>
                <c:pt idx="471">
                  <c:v>974.91099999999994</c:v>
                </c:pt>
                <c:pt idx="472">
                  <c:v>975.91200000000003</c:v>
                </c:pt>
                <c:pt idx="473">
                  <c:v>976.91700000000003</c:v>
                </c:pt>
                <c:pt idx="474">
                  <c:v>977.92600000000004</c:v>
                </c:pt>
                <c:pt idx="475">
                  <c:v>978.92700000000002</c:v>
                </c:pt>
                <c:pt idx="476">
                  <c:v>979.92700000000002</c:v>
                </c:pt>
                <c:pt idx="477">
                  <c:v>981.05100000000004</c:v>
                </c:pt>
                <c:pt idx="478">
                  <c:v>981.94200000000001</c:v>
                </c:pt>
                <c:pt idx="479">
                  <c:v>982.94299999999998</c:v>
                </c:pt>
                <c:pt idx="480">
                  <c:v>983.94200000000001</c:v>
                </c:pt>
                <c:pt idx="481">
                  <c:v>984.95100000000002</c:v>
                </c:pt>
                <c:pt idx="482">
                  <c:v>986.06799999999998</c:v>
                </c:pt>
                <c:pt idx="483">
                  <c:v>986.96500000000003</c:v>
                </c:pt>
                <c:pt idx="484">
                  <c:v>987.96400000000006</c:v>
                </c:pt>
                <c:pt idx="485">
                  <c:v>988.97500000000002</c:v>
                </c:pt>
                <c:pt idx="486">
                  <c:v>989.97400000000005</c:v>
                </c:pt>
                <c:pt idx="487">
                  <c:v>991.077</c:v>
                </c:pt>
                <c:pt idx="488">
                  <c:v>991.99099999999999</c:v>
                </c:pt>
                <c:pt idx="489">
                  <c:v>993.00599999999997</c:v>
                </c:pt>
                <c:pt idx="490">
                  <c:v>994.01</c:v>
                </c:pt>
                <c:pt idx="491">
                  <c:v>995.01199999999994</c:v>
                </c:pt>
                <c:pt idx="492">
                  <c:v>996.077</c:v>
                </c:pt>
                <c:pt idx="493">
                  <c:v>997.02099999999996</c:v>
                </c:pt>
                <c:pt idx="494">
                  <c:v>998.02099999999996</c:v>
                </c:pt>
                <c:pt idx="495">
                  <c:v>999.02</c:v>
                </c:pt>
                <c:pt idx="496">
                  <c:v>1000.02</c:v>
                </c:pt>
                <c:pt idx="497">
                  <c:v>1001.069</c:v>
                </c:pt>
                <c:pt idx="498">
                  <c:v>1002.0359999999999</c:v>
                </c:pt>
                <c:pt idx="499">
                  <c:v>1003.0410000000001</c:v>
                </c:pt>
                <c:pt idx="500">
                  <c:v>1004.045</c:v>
                </c:pt>
                <c:pt idx="501">
                  <c:v>1005.053</c:v>
                </c:pt>
                <c:pt idx="502">
                  <c:v>1006.078</c:v>
                </c:pt>
                <c:pt idx="503">
                  <c:v>1007.061</c:v>
                </c:pt>
                <c:pt idx="504">
                  <c:v>1008.067</c:v>
                </c:pt>
                <c:pt idx="505">
                  <c:v>1009.072</c:v>
                </c:pt>
                <c:pt idx="506">
                  <c:v>1010.0839999999999</c:v>
                </c:pt>
                <c:pt idx="507">
                  <c:v>1011.12</c:v>
                </c:pt>
                <c:pt idx="508">
                  <c:v>1012.09</c:v>
                </c:pt>
                <c:pt idx="509">
                  <c:v>1013.099</c:v>
                </c:pt>
                <c:pt idx="510">
                  <c:v>1014.103</c:v>
                </c:pt>
                <c:pt idx="511">
                  <c:v>1015.116</c:v>
                </c:pt>
                <c:pt idx="512">
                  <c:v>1016.145</c:v>
                </c:pt>
                <c:pt idx="513">
                  <c:v>1017.123</c:v>
                </c:pt>
                <c:pt idx="514">
                  <c:v>1018.134</c:v>
                </c:pt>
                <c:pt idx="515">
                  <c:v>1019.136</c:v>
                </c:pt>
                <c:pt idx="516">
                  <c:v>1020.146</c:v>
                </c:pt>
                <c:pt idx="517">
                  <c:v>1021.152</c:v>
                </c:pt>
                <c:pt idx="518">
                  <c:v>1022.1609999999999</c:v>
                </c:pt>
                <c:pt idx="519">
                  <c:v>1023.162</c:v>
                </c:pt>
                <c:pt idx="520">
                  <c:v>1024.163</c:v>
                </c:pt>
                <c:pt idx="521">
                  <c:v>1025.1759999999999</c:v>
                </c:pt>
                <c:pt idx="522">
                  <c:v>1026.1780000000001</c:v>
                </c:pt>
                <c:pt idx="523">
                  <c:v>1027.1790000000001</c:v>
                </c:pt>
                <c:pt idx="524">
                  <c:v>1028.182</c:v>
                </c:pt>
                <c:pt idx="525">
                  <c:v>1029.1949999999999</c:v>
                </c:pt>
                <c:pt idx="526">
                  <c:v>1030.1990000000001</c:v>
                </c:pt>
                <c:pt idx="527">
                  <c:v>1031.2090000000001</c:v>
                </c:pt>
                <c:pt idx="528">
                  <c:v>1032.213</c:v>
                </c:pt>
                <c:pt idx="529">
                  <c:v>1033.2139999999999</c:v>
                </c:pt>
                <c:pt idx="530">
                  <c:v>1034.2280000000001</c:v>
                </c:pt>
                <c:pt idx="531">
                  <c:v>1035.242</c:v>
                </c:pt>
                <c:pt idx="532">
                  <c:v>1036.2470000000001</c:v>
                </c:pt>
                <c:pt idx="533">
                  <c:v>1037.2470000000001</c:v>
                </c:pt>
                <c:pt idx="534">
                  <c:v>1038.2539999999999</c:v>
                </c:pt>
                <c:pt idx="535">
                  <c:v>1039.2550000000001</c:v>
                </c:pt>
                <c:pt idx="536">
                  <c:v>1040.261</c:v>
                </c:pt>
                <c:pt idx="537">
                  <c:v>1041.2739999999999</c:v>
                </c:pt>
                <c:pt idx="538">
                  <c:v>1042.287</c:v>
                </c:pt>
                <c:pt idx="539">
                  <c:v>1043.2940000000001</c:v>
                </c:pt>
                <c:pt idx="540">
                  <c:v>1044.307</c:v>
                </c:pt>
                <c:pt idx="541">
                  <c:v>1045.3209999999999</c:v>
                </c:pt>
                <c:pt idx="542">
                  <c:v>1046.3219999999999</c:v>
                </c:pt>
                <c:pt idx="543">
                  <c:v>1047.335</c:v>
                </c:pt>
                <c:pt idx="544">
                  <c:v>1048.3399999999999</c:v>
                </c:pt>
                <c:pt idx="545">
                  <c:v>1049.3499999999999</c:v>
                </c:pt>
                <c:pt idx="546">
                  <c:v>1050.354</c:v>
                </c:pt>
                <c:pt idx="547">
                  <c:v>1051.364</c:v>
                </c:pt>
                <c:pt idx="548">
                  <c:v>1052.364</c:v>
                </c:pt>
                <c:pt idx="549">
                  <c:v>1053.366</c:v>
                </c:pt>
                <c:pt idx="550">
                  <c:v>1054.3699999999999</c:v>
                </c:pt>
                <c:pt idx="551">
                  <c:v>1055.3800000000001</c:v>
                </c:pt>
                <c:pt idx="552">
                  <c:v>1056.3800000000001</c:v>
                </c:pt>
                <c:pt idx="553">
                  <c:v>1057.386</c:v>
                </c:pt>
                <c:pt idx="554">
                  <c:v>1058.396</c:v>
                </c:pt>
                <c:pt idx="555">
                  <c:v>1059.403</c:v>
                </c:pt>
                <c:pt idx="556">
                  <c:v>1060.415</c:v>
                </c:pt>
                <c:pt idx="557">
                  <c:v>1061.4290000000001</c:v>
                </c:pt>
                <c:pt idx="558">
                  <c:v>1062.4349999999999</c:v>
                </c:pt>
                <c:pt idx="559">
                  <c:v>1063.4480000000001</c:v>
                </c:pt>
                <c:pt idx="560">
                  <c:v>1064.451</c:v>
                </c:pt>
                <c:pt idx="561">
                  <c:v>1065.4580000000001</c:v>
                </c:pt>
                <c:pt idx="562">
                  <c:v>1066.4590000000001</c:v>
                </c:pt>
                <c:pt idx="563">
                  <c:v>1067.4739999999999</c:v>
                </c:pt>
                <c:pt idx="564">
                  <c:v>1068.4749999999999</c:v>
                </c:pt>
                <c:pt idx="565">
                  <c:v>1069.4829999999999</c:v>
                </c:pt>
                <c:pt idx="566">
                  <c:v>1070.489</c:v>
                </c:pt>
                <c:pt idx="567">
                  <c:v>1071.489</c:v>
                </c:pt>
                <c:pt idx="568">
                  <c:v>1072.4949999999999</c:v>
                </c:pt>
                <c:pt idx="569">
                  <c:v>1073.4970000000001</c:v>
                </c:pt>
                <c:pt idx="570">
                  <c:v>1074.5060000000001</c:v>
                </c:pt>
                <c:pt idx="571">
                  <c:v>1075.5070000000001</c:v>
                </c:pt>
                <c:pt idx="572">
                  <c:v>1076.5119999999999</c:v>
                </c:pt>
                <c:pt idx="573">
                  <c:v>1077.52</c:v>
                </c:pt>
                <c:pt idx="574">
                  <c:v>1078.529</c:v>
                </c:pt>
                <c:pt idx="575">
                  <c:v>1079.538</c:v>
                </c:pt>
                <c:pt idx="576">
                  <c:v>1080.5429999999999</c:v>
                </c:pt>
                <c:pt idx="577">
                  <c:v>1081.5519999999999</c:v>
                </c:pt>
                <c:pt idx="578">
                  <c:v>1082.559</c:v>
                </c:pt>
                <c:pt idx="579">
                  <c:v>1083.567</c:v>
                </c:pt>
                <c:pt idx="580">
                  <c:v>1084.5719999999999</c:v>
                </c:pt>
                <c:pt idx="581">
                  <c:v>1085.5840000000001</c:v>
                </c:pt>
                <c:pt idx="582">
                  <c:v>1086.5840000000001</c:v>
                </c:pt>
                <c:pt idx="583">
                  <c:v>1087.5840000000001</c:v>
                </c:pt>
                <c:pt idx="584">
                  <c:v>1088.5909999999999</c:v>
                </c:pt>
                <c:pt idx="585">
                  <c:v>1089.6020000000001</c:v>
                </c:pt>
                <c:pt idx="586">
                  <c:v>1090.607</c:v>
                </c:pt>
                <c:pt idx="587">
                  <c:v>1091.607</c:v>
                </c:pt>
                <c:pt idx="588">
                  <c:v>1092.615</c:v>
                </c:pt>
                <c:pt idx="589">
                  <c:v>1093.6199999999999</c:v>
                </c:pt>
                <c:pt idx="590">
                  <c:v>1094.6310000000001</c:v>
                </c:pt>
                <c:pt idx="591">
                  <c:v>1095.646</c:v>
                </c:pt>
                <c:pt idx="592">
                  <c:v>1096.653</c:v>
                </c:pt>
                <c:pt idx="593">
                  <c:v>1097.655</c:v>
                </c:pt>
                <c:pt idx="594">
                  <c:v>1098.664</c:v>
                </c:pt>
                <c:pt idx="595">
                  <c:v>1099.6769999999999</c:v>
                </c:pt>
                <c:pt idx="596">
                  <c:v>1100.6780000000001</c:v>
                </c:pt>
                <c:pt idx="597">
                  <c:v>1101.6780000000001</c:v>
                </c:pt>
                <c:pt idx="598">
                  <c:v>1102.693</c:v>
                </c:pt>
                <c:pt idx="599">
                  <c:v>1103.6990000000001</c:v>
                </c:pt>
                <c:pt idx="600">
                  <c:v>1104.712</c:v>
                </c:pt>
                <c:pt idx="601">
                  <c:v>1105.7149999999999</c:v>
                </c:pt>
                <c:pt idx="602">
                  <c:v>1106.7149999999999</c:v>
                </c:pt>
                <c:pt idx="603">
                  <c:v>1107.7159999999999</c:v>
                </c:pt>
                <c:pt idx="604">
                  <c:v>1108.7280000000001</c:v>
                </c:pt>
                <c:pt idx="605">
                  <c:v>1109.732</c:v>
                </c:pt>
                <c:pt idx="606">
                  <c:v>1110.7460000000001</c:v>
                </c:pt>
                <c:pt idx="607">
                  <c:v>1111.7550000000001</c:v>
                </c:pt>
                <c:pt idx="608">
                  <c:v>1112.7629999999999</c:v>
                </c:pt>
                <c:pt idx="609">
                  <c:v>1113.7619999999999</c:v>
                </c:pt>
                <c:pt idx="610">
                  <c:v>1114.7719999999999</c:v>
                </c:pt>
                <c:pt idx="611">
                  <c:v>1115.777</c:v>
                </c:pt>
                <c:pt idx="612">
                  <c:v>1116.787</c:v>
                </c:pt>
                <c:pt idx="613">
                  <c:v>1117.7860000000001</c:v>
                </c:pt>
                <c:pt idx="614">
                  <c:v>1118.7940000000001</c:v>
                </c:pt>
                <c:pt idx="615">
                  <c:v>1119.8030000000001</c:v>
                </c:pt>
                <c:pt idx="616">
                  <c:v>1120.818</c:v>
                </c:pt>
                <c:pt idx="617">
                  <c:v>1121.826</c:v>
                </c:pt>
                <c:pt idx="618">
                  <c:v>1122.835</c:v>
                </c:pt>
                <c:pt idx="619">
                  <c:v>1123.836</c:v>
                </c:pt>
                <c:pt idx="620">
                  <c:v>1124.838</c:v>
                </c:pt>
                <c:pt idx="621">
                  <c:v>1125.8409999999999</c:v>
                </c:pt>
                <c:pt idx="622">
                  <c:v>1126.8489999999999</c:v>
                </c:pt>
                <c:pt idx="623">
                  <c:v>1127.857</c:v>
                </c:pt>
                <c:pt idx="624">
                  <c:v>1128.865</c:v>
                </c:pt>
                <c:pt idx="625">
                  <c:v>1129.8689999999999</c:v>
                </c:pt>
                <c:pt idx="626">
                  <c:v>1130.8720000000001</c:v>
                </c:pt>
                <c:pt idx="627">
                  <c:v>1131.8810000000001</c:v>
                </c:pt>
                <c:pt idx="628">
                  <c:v>1132.8810000000001</c:v>
                </c:pt>
                <c:pt idx="629">
                  <c:v>1133.884</c:v>
                </c:pt>
                <c:pt idx="630">
                  <c:v>1134.8889999999999</c:v>
                </c:pt>
                <c:pt idx="631">
                  <c:v>1135.896</c:v>
                </c:pt>
                <c:pt idx="632">
                  <c:v>1136.9000000000001</c:v>
                </c:pt>
                <c:pt idx="633">
                  <c:v>1137.9110000000001</c:v>
                </c:pt>
                <c:pt idx="634">
                  <c:v>1138.9110000000001</c:v>
                </c:pt>
                <c:pt idx="635">
                  <c:v>1139.92</c:v>
                </c:pt>
                <c:pt idx="636">
                  <c:v>1140.9269999999999</c:v>
                </c:pt>
                <c:pt idx="637">
                  <c:v>1141.934</c:v>
                </c:pt>
                <c:pt idx="638">
                  <c:v>1142.9459999999999</c:v>
                </c:pt>
                <c:pt idx="639">
                  <c:v>1143.9580000000001</c:v>
                </c:pt>
                <c:pt idx="640">
                  <c:v>1144.9639999999999</c:v>
                </c:pt>
              </c:numCache>
            </c:numRef>
          </c:xVal>
          <c:yVal>
            <c:numRef>
              <c:f>Blank!$F$2:$F$10145</c:f>
              <c:numCache>
                <c:formatCode>General</c:formatCode>
                <c:ptCount val="10144"/>
                <c:pt idx="0">
                  <c:v>-14.60032310409763</c:v>
                </c:pt>
                <c:pt idx="1">
                  <c:v>-15.143747653246722</c:v>
                </c:pt>
                <c:pt idx="2">
                  <c:v>-15.935443614535895</c:v>
                </c:pt>
                <c:pt idx="3">
                  <c:v>-16.397000907979653</c:v>
                </c:pt>
                <c:pt idx="4">
                  <c:v>-16.386074373531841</c:v>
                </c:pt>
                <c:pt idx="5">
                  <c:v>-16.97296476557127</c:v>
                </c:pt>
                <c:pt idx="6">
                  <c:v>-16.902264343767971</c:v>
                </c:pt>
                <c:pt idx="7">
                  <c:v>-16.817612449863677</c:v>
                </c:pt>
                <c:pt idx="8">
                  <c:v>-16.824468988185757</c:v>
                </c:pt>
                <c:pt idx="9">
                  <c:v>-17.616364184727054</c:v>
                </c:pt>
                <c:pt idx="10">
                  <c:v>-17.10089489165934</c:v>
                </c:pt>
                <c:pt idx="11">
                  <c:v>-16.751998827693502</c:v>
                </c:pt>
                <c:pt idx="12">
                  <c:v>-16.877866428336699</c:v>
                </c:pt>
                <c:pt idx="13">
                  <c:v>-16.878215870686564</c:v>
                </c:pt>
                <c:pt idx="14">
                  <c:v>-16.519584054821994</c:v>
                </c:pt>
                <c:pt idx="15">
                  <c:v>-16.397236111040606</c:v>
                </c:pt>
                <c:pt idx="16">
                  <c:v>-16.096906487612777</c:v>
                </c:pt>
                <c:pt idx="17">
                  <c:v>-16.192066558728335</c:v>
                </c:pt>
                <c:pt idx="18">
                  <c:v>-16.006547466568286</c:v>
                </c:pt>
                <c:pt idx="19">
                  <c:v>-15.307413762688434</c:v>
                </c:pt>
                <c:pt idx="20">
                  <c:v>-15.0275151578952</c:v>
                </c:pt>
                <c:pt idx="21">
                  <c:v>-14.652322009576013</c:v>
                </c:pt>
                <c:pt idx="22">
                  <c:v>-15.122125053318941</c:v>
                </c:pt>
                <c:pt idx="23">
                  <c:v>-14.989966790103017</c:v>
                </c:pt>
                <c:pt idx="24">
                  <c:v>-14.788370262699898</c:v>
                </c:pt>
                <c:pt idx="25">
                  <c:v>-14.80911011695321</c:v>
                </c:pt>
                <c:pt idx="26">
                  <c:v>-15.569941855346418</c:v>
                </c:pt>
                <c:pt idx="27">
                  <c:v>-15.896370602707758</c:v>
                </c:pt>
                <c:pt idx="28">
                  <c:v>-16.06361590517605</c:v>
                </c:pt>
                <c:pt idx="29">
                  <c:v>-16.166460074528295</c:v>
                </c:pt>
                <c:pt idx="30">
                  <c:v>-16.004759469922266</c:v>
                </c:pt>
                <c:pt idx="31">
                  <c:v>-15.058424224023243</c:v>
                </c:pt>
                <c:pt idx="32">
                  <c:v>-15.065724754335957</c:v>
                </c:pt>
                <c:pt idx="33">
                  <c:v>-14.750643418532464</c:v>
                </c:pt>
                <c:pt idx="34">
                  <c:v>-14.742013146096978</c:v>
                </c:pt>
                <c:pt idx="35">
                  <c:v>-14.407845497676867</c:v>
                </c:pt>
                <c:pt idx="36">
                  <c:v>-12.871289440266148</c:v>
                </c:pt>
                <c:pt idx="37">
                  <c:v>-11.768486527540347</c:v>
                </c:pt>
                <c:pt idx="38">
                  <c:v>-10.819656226663346</c:v>
                </c:pt>
                <c:pt idx="39">
                  <c:v>-10.21213711505786</c:v>
                </c:pt>
                <c:pt idx="40">
                  <c:v>-10.166989310844283</c:v>
                </c:pt>
                <c:pt idx="41">
                  <c:v>-8.9674799937511374</c:v>
                </c:pt>
                <c:pt idx="42">
                  <c:v>-8.3631966842543957</c:v>
                </c:pt>
                <c:pt idx="43">
                  <c:v>-7.6377342404953739</c:v>
                </c:pt>
                <c:pt idx="44">
                  <c:v>-6.5663900628341292</c:v>
                </c:pt>
                <c:pt idx="45">
                  <c:v>-5.0685874833766587</c:v>
                </c:pt>
                <c:pt idx="46">
                  <c:v>-4.2360256332585884</c:v>
                </c:pt>
                <c:pt idx="47">
                  <c:v>-3.8545099930454647</c:v>
                </c:pt>
                <c:pt idx="48">
                  <c:v>-3.2141473888212291</c:v>
                </c:pt>
                <c:pt idx="49">
                  <c:v>-2.4701575729645655</c:v>
                </c:pt>
                <c:pt idx="50">
                  <c:v>-1.7609249997200036</c:v>
                </c:pt>
                <c:pt idx="51">
                  <c:v>5.3766888735770155E-3</c:v>
                </c:pt>
                <c:pt idx="52">
                  <c:v>1.8564473198737779</c:v>
                </c:pt>
                <c:pt idx="53">
                  <c:v>2.8059516932757842</c:v>
                </c:pt>
                <c:pt idx="54">
                  <c:v>1.7310781701490412</c:v>
                </c:pt>
                <c:pt idx="55">
                  <c:v>1.5771586863079525</c:v>
                </c:pt>
                <c:pt idx="56">
                  <c:v>1.6345064789557644</c:v>
                </c:pt>
                <c:pt idx="57">
                  <c:v>1.4881297535320623</c:v>
                </c:pt>
                <c:pt idx="58">
                  <c:v>1.2043593888748116</c:v>
                </c:pt>
                <c:pt idx="59">
                  <c:v>0.87536129835915388</c:v>
                </c:pt>
                <c:pt idx="60">
                  <c:v>0.65712312487536995</c:v>
                </c:pt>
                <c:pt idx="61">
                  <c:v>0.57590240427400519</c:v>
                </c:pt>
                <c:pt idx="62">
                  <c:v>0.68686634132599045</c:v>
                </c:pt>
                <c:pt idx="63">
                  <c:v>0.29215704898126466</c:v>
                </c:pt>
                <c:pt idx="64">
                  <c:v>0.71892190770725539</c:v>
                </c:pt>
                <c:pt idx="65">
                  <c:v>0.74010685106451146</c:v>
                </c:pt>
                <c:pt idx="66">
                  <c:v>0.74116184233949678</c:v>
                </c:pt>
                <c:pt idx="67">
                  <c:v>-0.10861250988141445</c:v>
                </c:pt>
                <c:pt idx="68">
                  <c:v>-0.6272131286554371</c:v>
                </c:pt>
                <c:pt idx="69">
                  <c:v>0.31466193194255632</c:v>
                </c:pt>
                <c:pt idx="70">
                  <c:v>4.3753520476045631E-2</c:v>
                </c:pt>
                <c:pt idx="71">
                  <c:v>0.13370533029787432</c:v>
                </c:pt>
                <c:pt idx="72">
                  <c:v>0.6487861694928363</c:v>
                </c:pt>
                <c:pt idx="73">
                  <c:v>0.17890283041602129</c:v>
                </c:pt>
                <c:pt idx="74">
                  <c:v>-3.2829502578190846E-2</c:v>
                </c:pt>
                <c:pt idx="75">
                  <c:v>-0.47314360951106416</c:v>
                </c:pt>
                <c:pt idx="76">
                  <c:v>-1.4046540188386709</c:v>
                </c:pt>
                <c:pt idx="77">
                  <c:v>-1.7210212063485801</c:v>
                </c:pt>
                <c:pt idx="78">
                  <c:v>-2.1280638313092308</c:v>
                </c:pt>
                <c:pt idx="79">
                  <c:v>-1.9034336219840613</c:v>
                </c:pt>
                <c:pt idx="80">
                  <c:v>-2.4855868189171608</c:v>
                </c:pt>
                <c:pt idx="81">
                  <c:v>-3.1019370467406842</c:v>
                </c:pt>
                <c:pt idx="82">
                  <c:v>-2.148846396961404</c:v>
                </c:pt>
                <c:pt idx="83">
                  <c:v>-2.4347586073790293</c:v>
                </c:pt>
                <c:pt idx="84">
                  <c:v>-2.0771562034278594</c:v>
                </c:pt>
                <c:pt idx="85">
                  <c:v>-1.5388224545180809</c:v>
                </c:pt>
                <c:pt idx="86">
                  <c:v>-1.1471656251233464</c:v>
                </c:pt>
                <c:pt idx="87">
                  <c:v>-1.6400342746311534</c:v>
                </c:pt>
                <c:pt idx="88">
                  <c:v>-1.6104986786270463</c:v>
                </c:pt>
                <c:pt idx="89">
                  <c:v>-1.3494033279738546</c:v>
                </c:pt>
                <c:pt idx="90">
                  <c:v>-1.0852669640601478</c:v>
                </c:pt>
                <c:pt idx="91">
                  <c:v>-0.62218477832675512</c:v>
                </c:pt>
                <c:pt idx="92">
                  <c:v>0.44315149457812258</c:v>
                </c:pt>
                <c:pt idx="93">
                  <c:v>0.25999978216739611</c:v>
                </c:pt>
                <c:pt idx="94">
                  <c:v>0.33840776135041273</c:v>
                </c:pt>
                <c:pt idx="95">
                  <c:v>-3.8212971730039624E-2</c:v>
                </c:pt>
                <c:pt idx="96">
                  <c:v>-0.1975007974150898</c:v>
                </c:pt>
                <c:pt idx="97">
                  <c:v>-7.4073410848099347E-3</c:v>
                </c:pt>
                <c:pt idx="98">
                  <c:v>-0.103001401799315</c:v>
                </c:pt>
                <c:pt idx="99">
                  <c:v>6.1546339479526625E-2</c:v>
                </c:pt>
                <c:pt idx="100">
                  <c:v>-0.2804415481267889</c:v>
                </c:pt>
                <c:pt idx="101">
                  <c:v>-0.69883491320686009</c:v>
                </c:pt>
                <c:pt idx="102">
                  <c:v>-0.3340877671076567</c:v>
                </c:pt>
                <c:pt idx="103">
                  <c:v>-0.39270045957364419</c:v>
                </c:pt>
                <c:pt idx="104">
                  <c:v>-0.50036004359148878</c:v>
                </c:pt>
                <c:pt idx="105">
                  <c:v>-0.66268663389456994</c:v>
                </c:pt>
                <c:pt idx="106">
                  <c:v>0.19334908303110745</c:v>
                </c:pt>
                <c:pt idx="107">
                  <c:v>0.61361565038419652</c:v>
                </c:pt>
                <c:pt idx="108">
                  <c:v>1.3652705662078586</c:v>
                </c:pt>
                <c:pt idx="109">
                  <c:v>1.8521610480913697</c:v>
                </c:pt>
                <c:pt idx="110">
                  <c:v>2.6481646925939337</c:v>
                </c:pt>
                <c:pt idx="111">
                  <c:v>3.2694952593176385</c:v>
                </c:pt>
                <c:pt idx="112">
                  <c:v>4.0409580442187005</c:v>
                </c:pt>
                <c:pt idx="113">
                  <c:v>4.5622189917475815</c:v>
                </c:pt>
                <c:pt idx="114">
                  <c:v>4.7255796496524791</c:v>
                </c:pt>
                <c:pt idx="115">
                  <c:v>5.2380849916347847</c:v>
                </c:pt>
                <c:pt idx="116">
                  <c:v>5.7502890323408575</c:v>
                </c:pt>
                <c:pt idx="117">
                  <c:v>6.1881837845530612</c:v>
                </c:pt>
                <c:pt idx="118">
                  <c:v>6.0801707334674377</c:v>
                </c:pt>
                <c:pt idx="119">
                  <c:v>5.8949794340719324</c:v>
                </c:pt>
                <c:pt idx="120">
                  <c:v>6.0670170323092432</c:v>
                </c:pt>
                <c:pt idx="121">
                  <c:v>5.9646518076669048</c:v>
                </c:pt>
                <c:pt idx="122">
                  <c:v>6.1804650572675408</c:v>
                </c:pt>
                <c:pt idx="123">
                  <c:v>6.4789208920673422</c:v>
                </c:pt>
                <c:pt idx="124">
                  <c:v>6.517814535397279</c:v>
                </c:pt>
                <c:pt idx="125">
                  <c:v>6.5912204263943126</c:v>
                </c:pt>
                <c:pt idx="126">
                  <c:v>6.2877970150705682</c:v>
                </c:pt>
                <c:pt idx="127">
                  <c:v>6.4137196764647673</c:v>
                </c:pt>
                <c:pt idx="128">
                  <c:v>5.9584048618887646</c:v>
                </c:pt>
                <c:pt idx="129">
                  <c:v>5.6996430986102746</c:v>
                </c:pt>
                <c:pt idx="130">
                  <c:v>5.7853807855194841</c:v>
                </c:pt>
                <c:pt idx="131">
                  <c:v>6.3474901531691277</c:v>
                </c:pt>
                <c:pt idx="132">
                  <c:v>6.3215668774348037</c:v>
                </c:pt>
                <c:pt idx="133">
                  <c:v>6.9547273740346691</c:v>
                </c:pt>
                <c:pt idx="134">
                  <c:v>6.5466990531877558</c:v>
                </c:pt>
                <c:pt idx="135">
                  <c:v>6.92427140407918</c:v>
                </c:pt>
                <c:pt idx="136">
                  <c:v>7.65831126175026</c:v>
                </c:pt>
                <c:pt idx="137">
                  <c:v>6.7480046646762331</c:v>
                </c:pt>
                <c:pt idx="138">
                  <c:v>5.8088758709981647</c:v>
                </c:pt>
                <c:pt idx="139">
                  <c:v>6.3110266105759552</c:v>
                </c:pt>
                <c:pt idx="140">
                  <c:v>6.4757490814351728</c:v>
                </c:pt>
                <c:pt idx="141">
                  <c:v>6.0319212355322014</c:v>
                </c:pt>
                <c:pt idx="142">
                  <c:v>6.3433590079186155</c:v>
                </c:pt>
                <c:pt idx="143">
                  <c:v>7.2159078672976911</c:v>
                </c:pt>
                <c:pt idx="144">
                  <c:v>7.0528079645841872</c:v>
                </c:pt>
                <c:pt idx="145">
                  <c:v>7.4566936675410176</c:v>
                </c:pt>
                <c:pt idx="146">
                  <c:v>7.7279833192333802</c:v>
                </c:pt>
                <c:pt idx="147">
                  <c:v>7.8492975022079401</c:v>
                </c:pt>
                <c:pt idx="148">
                  <c:v>7.5542227547578529</c:v>
                </c:pt>
                <c:pt idx="149">
                  <c:v>7.5886460419344246</c:v>
                </c:pt>
                <c:pt idx="150">
                  <c:v>7.4057875249850058</c:v>
                </c:pt>
                <c:pt idx="151">
                  <c:v>6.801077603366191</c:v>
                </c:pt>
                <c:pt idx="152">
                  <c:v>6.3852963651121808</c:v>
                </c:pt>
                <c:pt idx="153">
                  <c:v>6.6128016727785512</c:v>
                </c:pt>
                <c:pt idx="154">
                  <c:v>6.2830113279721163</c:v>
                </c:pt>
                <c:pt idx="155">
                  <c:v>5.9581727936163658</c:v>
                </c:pt>
                <c:pt idx="156">
                  <c:v>5.7677313194375097</c:v>
                </c:pt>
                <c:pt idx="157">
                  <c:v>5.1181080564079426</c:v>
                </c:pt>
                <c:pt idx="158">
                  <c:v>4.4240542274117844</c:v>
                </c:pt>
                <c:pt idx="159">
                  <c:v>3.174099435506025</c:v>
                </c:pt>
                <c:pt idx="160">
                  <c:v>2.7575591037843816</c:v>
                </c:pt>
                <c:pt idx="161">
                  <c:v>2.1101172788191946</c:v>
                </c:pt>
                <c:pt idx="162">
                  <c:v>2.051216320112752</c:v>
                </c:pt>
                <c:pt idx="163">
                  <c:v>1.9038498159076238</c:v>
                </c:pt>
                <c:pt idx="164">
                  <c:v>2.2626327386448724</c:v>
                </c:pt>
                <c:pt idx="165">
                  <c:v>2.067398065801044</c:v>
                </c:pt>
                <c:pt idx="166">
                  <c:v>1.4641421031783997</c:v>
                </c:pt>
                <c:pt idx="167">
                  <c:v>1.5268827948888961</c:v>
                </c:pt>
                <c:pt idx="168">
                  <c:v>1.1186184373249992</c:v>
                </c:pt>
                <c:pt idx="169">
                  <c:v>1.7058837066938641</c:v>
                </c:pt>
                <c:pt idx="170">
                  <c:v>1.1941267174582642</c:v>
                </c:pt>
                <c:pt idx="171">
                  <c:v>0.9277864096844437</c:v>
                </c:pt>
                <c:pt idx="172">
                  <c:v>1.529998969475844</c:v>
                </c:pt>
                <c:pt idx="173">
                  <c:v>1.7034955739669781</c:v>
                </c:pt>
                <c:pt idx="174">
                  <c:v>1.8093647038107674</c:v>
                </c:pt>
                <c:pt idx="175">
                  <c:v>1.3497352140731169</c:v>
                </c:pt>
                <c:pt idx="176">
                  <c:v>0.88266997711422357</c:v>
                </c:pt>
                <c:pt idx="177">
                  <c:v>1.3382180175675478</c:v>
                </c:pt>
                <c:pt idx="178">
                  <c:v>1.225799982046325</c:v>
                </c:pt>
                <c:pt idx="179">
                  <c:v>0.72112762326161384</c:v>
                </c:pt>
                <c:pt idx="180">
                  <c:v>1.0532139334599198</c:v>
                </c:pt>
                <c:pt idx="181">
                  <c:v>1.3950330046985864</c:v>
                </c:pt>
                <c:pt idx="182">
                  <c:v>2.1103128475708148</c:v>
                </c:pt>
                <c:pt idx="183">
                  <c:v>2.5475328923817444</c:v>
                </c:pt>
                <c:pt idx="184">
                  <c:v>2.7741130079398015</c:v>
                </c:pt>
                <c:pt idx="185">
                  <c:v>3.3950042438695034</c:v>
                </c:pt>
                <c:pt idx="186">
                  <c:v>3.9384650435417234</c:v>
                </c:pt>
                <c:pt idx="187">
                  <c:v>4.2697186946420098</c:v>
                </c:pt>
                <c:pt idx="188">
                  <c:v>5.3425903230787473</c:v>
                </c:pt>
                <c:pt idx="189">
                  <c:v>5.9133089469544453</c:v>
                </c:pt>
                <c:pt idx="190">
                  <c:v>6.3172343548707248</c:v>
                </c:pt>
                <c:pt idx="191">
                  <c:v>6.4434917178100264</c:v>
                </c:pt>
                <c:pt idx="192">
                  <c:v>6.8527264681367832</c:v>
                </c:pt>
                <c:pt idx="193">
                  <c:v>7.068541867849583</c:v>
                </c:pt>
                <c:pt idx="194">
                  <c:v>6.87661295434346</c:v>
                </c:pt>
                <c:pt idx="195">
                  <c:v>6.7184279241182647</c:v>
                </c:pt>
                <c:pt idx="196">
                  <c:v>6.9134560678151429</c:v>
                </c:pt>
                <c:pt idx="197">
                  <c:v>8.3418780319155914</c:v>
                </c:pt>
                <c:pt idx="198">
                  <c:v>8.8480236598564481</c:v>
                </c:pt>
                <c:pt idx="199">
                  <c:v>9.0886830762158013</c:v>
                </c:pt>
                <c:pt idx="200">
                  <c:v>10.058709587349224</c:v>
                </c:pt>
                <c:pt idx="201">
                  <c:v>10.419114590062502</c:v>
                </c:pt>
                <c:pt idx="202">
                  <c:v>11.064646751276488</c:v>
                </c:pt>
                <c:pt idx="203">
                  <c:v>12.249874244075722</c:v>
                </c:pt>
                <c:pt idx="204">
                  <c:v>13.253898696252765</c:v>
                </c:pt>
                <c:pt idx="205">
                  <c:v>14.017425907204348</c:v>
                </c:pt>
                <c:pt idx="206">
                  <c:v>14.81008799895829</c:v>
                </c:pt>
                <c:pt idx="207">
                  <c:v>15.752300284384747</c:v>
                </c:pt>
                <c:pt idx="208">
                  <c:v>16.904872360612181</c:v>
                </c:pt>
                <c:pt idx="209">
                  <c:v>17.073073042408769</c:v>
                </c:pt>
                <c:pt idx="210">
                  <c:v>17.677875563772506</c:v>
                </c:pt>
                <c:pt idx="211">
                  <c:v>18.158825361603004</c:v>
                </c:pt>
                <c:pt idx="212">
                  <c:v>17.832820300462576</c:v>
                </c:pt>
                <c:pt idx="213">
                  <c:v>17.302570232820745</c:v>
                </c:pt>
                <c:pt idx="214">
                  <c:v>17.003634204591354</c:v>
                </c:pt>
                <c:pt idx="215">
                  <c:v>16.593657767382254</c:v>
                </c:pt>
                <c:pt idx="216">
                  <c:v>16.03935734147241</c:v>
                </c:pt>
                <c:pt idx="217">
                  <c:v>16.046211955277727</c:v>
                </c:pt>
                <c:pt idx="218">
                  <c:v>15.60429141739051</c:v>
                </c:pt>
                <c:pt idx="219">
                  <c:v>15.439009238465239</c:v>
                </c:pt>
                <c:pt idx="220">
                  <c:v>14.393157298196135</c:v>
                </c:pt>
                <c:pt idx="221">
                  <c:v>13.595954460407754</c:v>
                </c:pt>
                <c:pt idx="222">
                  <c:v>13.191094005344397</c:v>
                </c:pt>
                <c:pt idx="223">
                  <c:v>12.968644003834285</c:v>
                </c:pt>
                <c:pt idx="224">
                  <c:v>12.979470386007295</c:v>
                </c:pt>
                <c:pt idx="225">
                  <c:v>13.046345374597411</c:v>
                </c:pt>
                <c:pt idx="226">
                  <c:v>11.009907448640261</c:v>
                </c:pt>
                <c:pt idx="227">
                  <c:v>9.6171659575442572</c:v>
                </c:pt>
                <c:pt idx="228">
                  <c:v>8.668627075583009</c:v>
                </c:pt>
                <c:pt idx="229">
                  <c:v>7.2675478793528345</c:v>
                </c:pt>
                <c:pt idx="230">
                  <c:v>6.4276261298446489</c:v>
                </c:pt>
                <c:pt idx="231">
                  <c:v>5.5488532973120837</c:v>
                </c:pt>
                <c:pt idx="232">
                  <c:v>4.5855236926553529</c:v>
                </c:pt>
                <c:pt idx="233">
                  <c:v>4.2496091221185113</c:v>
                </c:pt>
                <c:pt idx="234">
                  <c:v>3.1093660618891397</c:v>
                </c:pt>
                <c:pt idx="235">
                  <c:v>1.9279392868288179</c:v>
                </c:pt>
                <c:pt idx="236">
                  <c:v>0.22429392144125504</c:v>
                </c:pt>
                <c:pt idx="237">
                  <c:v>-1.1947316046644398</c:v>
                </c:pt>
                <c:pt idx="238">
                  <c:v>-2.2895418795919</c:v>
                </c:pt>
                <c:pt idx="239">
                  <c:v>-3.0805441108617067</c:v>
                </c:pt>
                <c:pt idx="240">
                  <c:v>-3.7555102282314339</c:v>
                </c:pt>
                <c:pt idx="241">
                  <c:v>-4.4452782068776742</c:v>
                </c:pt>
                <c:pt idx="242">
                  <c:v>-4.9721465812219119</c:v>
                </c:pt>
                <c:pt idx="243">
                  <c:v>-4.4338388888380376</c:v>
                </c:pt>
                <c:pt idx="244">
                  <c:v>-4.3188083627111347</c:v>
                </c:pt>
                <c:pt idx="245">
                  <c:v>-4.4129110146111223</c:v>
                </c:pt>
                <c:pt idx="246">
                  <c:v>-4.3889795689012958</c:v>
                </c:pt>
                <c:pt idx="247">
                  <c:v>-4.1079226341403672</c:v>
                </c:pt>
                <c:pt idx="248">
                  <c:v>-3.9233422647833085</c:v>
                </c:pt>
                <c:pt idx="249">
                  <c:v>-3.1751359606039613</c:v>
                </c:pt>
                <c:pt idx="250">
                  <c:v>-3.3781891942339843</c:v>
                </c:pt>
                <c:pt idx="251">
                  <c:v>-3.7067736118382246</c:v>
                </c:pt>
                <c:pt idx="252">
                  <c:v>-3.1822548428123385</c:v>
                </c:pt>
                <c:pt idx="253">
                  <c:v>-3.2836261141870935</c:v>
                </c:pt>
                <c:pt idx="254">
                  <c:v>-3.3221521708029318</c:v>
                </c:pt>
                <c:pt idx="255">
                  <c:v>-3.7493337754666323</c:v>
                </c:pt>
                <c:pt idx="256">
                  <c:v>-3.8291028377599723</c:v>
                </c:pt>
                <c:pt idx="257">
                  <c:v>-4.155315949309812</c:v>
                </c:pt>
                <c:pt idx="258">
                  <c:v>-4.0875481810836218</c:v>
                </c:pt>
                <c:pt idx="259">
                  <c:v>-3.6576521708170766</c:v>
                </c:pt>
                <c:pt idx="260">
                  <c:v>-3.8427210933818379</c:v>
                </c:pt>
                <c:pt idx="261">
                  <c:v>-4.2968275208923092</c:v>
                </c:pt>
                <c:pt idx="262">
                  <c:v>-4.7610401712252681</c:v>
                </c:pt>
                <c:pt idx="263">
                  <c:v>-4.5182614238201726</c:v>
                </c:pt>
                <c:pt idx="264">
                  <c:v>-4.4163582380532338</c:v>
                </c:pt>
                <c:pt idx="265">
                  <c:v>-4.3935144722217458</c:v>
                </c:pt>
                <c:pt idx="266">
                  <c:v>-4.0084302986570455</c:v>
                </c:pt>
                <c:pt idx="267">
                  <c:v>-4.2346599381642145</c:v>
                </c:pt>
                <c:pt idx="268">
                  <c:v>-3.8099645829703599</c:v>
                </c:pt>
                <c:pt idx="269">
                  <c:v>-2.5820185984717705</c:v>
                </c:pt>
                <c:pt idx="270">
                  <c:v>-2.3720797131926554</c:v>
                </c:pt>
                <c:pt idx="271">
                  <c:v>-1.6501867503599597</c:v>
                </c:pt>
                <c:pt idx="272">
                  <c:v>-0.44376941107438167</c:v>
                </c:pt>
                <c:pt idx="273">
                  <c:v>0.10058616724490989</c:v>
                </c:pt>
                <c:pt idx="274">
                  <c:v>0.39094011148656177</c:v>
                </c:pt>
                <c:pt idx="275">
                  <c:v>0.43895430799983948</c:v>
                </c:pt>
                <c:pt idx="276">
                  <c:v>-8.3018662171300883E-2</c:v>
                </c:pt>
                <c:pt idx="277">
                  <c:v>-0.73897030882064385</c:v>
                </c:pt>
                <c:pt idx="278">
                  <c:v>-0.69216671823840903</c:v>
                </c:pt>
                <c:pt idx="279">
                  <c:v>-0.23256302026357303</c:v>
                </c:pt>
                <c:pt idx="280">
                  <c:v>-4.2704639670228493E-2</c:v>
                </c:pt>
                <c:pt idx="281">
                  <c:v>-0.25432668981352896</c:v>
                </c:pt>
                <c:pt idx="282">
                  <c:v>-0.70939775904062097</c:v>
                </c:pt>
                <c:pt idx="283">
                  <c:v>-0.64548338934408334</c:v>
                </c:pt>
                <c:pt idx="284">
                  <c:v>-0.78521348596715712</c:v>
                </c:pt>
                <c:pt idx="285">
                  <c:v>-0.35804243834633237</c:v>
                </c:pt>
                <c:pt idx="286">
                  <c:v>0.25659716904522328</c:v>
                </c:pt>
                <c:pt idx="287">
                  <c:v>-1.230998175645251</c:v>
                </c:pt>
                <c:pt idx="288">
                  <c:v>-2.0318806009986643</c:v>
                </c:pt>
                <c:pt idx="289">
                  <c:v>-1.6501472307159579</c:v>
                </c:pt>
                <c:pt idx="290">
                  <c:v>-1.5207173017413553</c:v>
                </c:pt>
                <c:pt idx="291">
                  <c:v>-1.5767541321049716</c:v>
                </c:pt>
                <c:pt idx="292">
                  <c:v>-1.0702160310065256</c:v>
                </c:pt>
                <c:pt idx="293">
                  <c:v>-0.82913500066020873</c:v>
                </c:pt>
                <c:pt idx="294">
                  <c:v>-0.9256390290739992</c:v>
                </c:pt>
                <c:pt idx="295">
                  <c:v>-1.4641001360237165</c:v>
                </c:pt>
                <c:pt idx="296">
                  <c:v>-1.7083494941998596</c:v>
                </c:pt>
                <c:pt idx="297">
                  <c:v>-2.0781852985139011</c:v>
                </c:pt>
                <c:pt idx="298">
                  <c:v>-2.6057790036918576</c:v>
                </c:pt>
                <c:pt idx="299">
                  <c:v>-3.0527642870420335</c:v>
                </c:pt>
                <c:pt idx="300">
                  <c:v>-2.9219911128717775</c:v>
                </c:pt>
                <c:pt idx="301">
                  <c:v>-2.8884482075106641</c:v>
                </c:pt>
                <c:pt idx="302">
                  <c:v>-2.6640713350197265</c:v>
                </c:pt>
                <c:pt idx="303">
                  <c:v>-1.687448692611448</c:v>
                </c:pt>
                <c:pt idx="304">
                  <c:v>-0.81252777315053148</c:v>
                </c:pt>
                <c:pt idx="305">
                  <c:v>-8.7893489813545989E-3</c:v>
                </c:pt>
                <c:pt idx="306">
                  <c:v>0.39648820964693915</c:v>
                </c:pt>
                <c:pt idx="307">
                  <c:v>1.0739251082222281</c:v>
                </c:pt>
                <c:pt idx="308">
                  <c:v>1.8867804150538103</c:v>
                </c:pt>
                <c:pt idx="309">
                  <c:v>3.0290213796234973</c:v>
                </c:pt>
                <c:pt idx="310">
                  <c:v>3.3515597387824196</c:v>
                </c:pt>
                <c:pt idx="311">
                  <c:v>3.8626512787012941</c:v>
                </c:pt>
                <c:pt idx="312">
                  <c:v>3.8077229453017609</c:v>
                </c:pt>
                <c:pt idx="313">
                  <c:v>5.0414268356616452</c:v>
                </c:pt>
                <c:pt idx="314">
                  <c:v>6.0927979522820879</c:v>
                </c:pt>
                <c:pt idx="315">
                  <c:v>6.8856247124532342</c:v>
                </c:pt>
                <c:pt idx="316">
                  <c:v>8.2074157926599511</c:v>
                </c:pt>
                <c:pt idx="317">
                  <c:v>8.7708450479011688</c:v>
                </c:pt>
                <c:pt idx="318">
                  <c:v>10.046442289066242</c:v>
                </c:pt>
                <c:pt idx="319">
                  <c:v>10.661753333008569</c:v>
                </c:pt>
                <c:pt idx="320">
                  <c:v>11.450431351093552</c:v>
                </c:pt>
                <c:pt idx="321">
                  <c:v>11.351289511435194</c:v>
                </c:pt>
                <c:pt idx="322">
                  <c:v>11.771286651938992</c:v>
                </c:pt>
                <c:pt idx="323">
                  <c:v>12.387780833686204</c:v>
                </c:pt>
                <c:pt idx="324">
                  <c:v>12.614095539295159</c:v>
                </c:pt>
                <c:pt idx="325">
                  <c:v>13.020053933545025</c:v>
                </c:pt>
                <c:pt idx="326">
                  <c:v>13.10956882044696</c:v>
                </c:pt>
                <c:pt idx="327">
                  <c:v>13.210234373306708</c:v>
                </c:pt>
                <c:pt idx="328">
                  <c:v>12.985640935686217</c:v>
                </c:pt>
                <c:pt idx="329">
                  <c:v>12.747410656031947</c:v>
                </c:pt>
                <c:pt idx="330">
                  <c:v>13.752055467989249</c:v>
                </c:pt>
                <c:pt idx="331">
                  <c:v>14.149711574928544</c:v>
                </c:pt>
                <c:pt idx="332">
                  <c:v>14.8065311531004</c:v>
                </c:pt>
                <c:pt idx="333">
                  <c:v>15.809111528598589</c:v>
                </c:pt>
                <c:pt idx="334">
                  <c:v>16.752669916352211</c:v>
                </c:pt>
                <c:pt idx="335">
                  <c:v>17.446052440757249</c:v>
                </c:pt>
                <c:pt idx="336">
                  <c:v>18.397256368794022</c:v>
                </c:pt>
                <c:pt idx="337">
                  <c:v>17.871698739207414</c:v>
                </c:pt>
                <c:pt idx="338">
                  <c:v>17.811429774184916</c:v>
                </c:pt>
                <c:pt idx="339">
                  <c:v>17.432530797483317</c:v>
                </c:pt>
                <c:pt idx="340">
                  <c:v>17.689059551031697</c:v>
                </c:pt>
                <c:pt idx="341">
                  <c:v>17.426063880543456</c:v>
                </c:pt>
                <c:pt idx="342">
                  <c:v>17.717997422478092</c:v>
                </c:pt>
                <c:pt idx="343">
                  <c:v>17.767830651697135</c:v>
                </c:pt>
                <c:pt idx="344">
                  <c:v>17.556521758307301</c:v>
                </c:pt>
                <c:pt idx="345">
                  <c:v>17.418867233911723</c:v>
                </c:pt>
                <c:pt idx="346">
                  <c:v>17.031976345253515</c:v>
                </c:pt>
                <c:pt idx="347">
                  <c:v>17.44891631540899</c:v>
                </c:pt>
                <c:pt idx="348">
                  <c:v>17.113543124755012</c:v>
                </c:pt>
                <c:pt idx="349">
                  <c:v>16.905968982814652</c:v>
                </c:pt>
                <c:pt idx="350">
                  <c:v>17.027248772059771</c:v>
                </c:pt>
                <c:pt idx="351">
                  <c:v>16.750347402554297</c:v>
                </c:pt>
                <c:pt idx="352">
                  <c:v>17.740468674290565</c:v>
                </c:pt>
                <c:pt idx="353">
                  <c:v>17.513885391421777</c:v>
                </c:pt>
                <c:pt idx="354">
                  <c:v>17.316702834945332</c:v>
                </c:pt>
                <c:pt idx="355">
                  <c:v>16.323586663618155</c:v>
                </c:pt>
                <c:pt idx="356">
                  <c:v>15.158365901646983</c:v>
                </c:pt>
                <c:pt idx="357">
                  <c:v>14.887363811802439</c:v>
                </c:pt>
                <c:pt idx="358">
                  <c:v>14.68254828144728</c:v>
                </c:pt>
                <c:pt idx="359">
                  <c:v>13.614588002243034</c:v>
                </c:pt>
                <c:pt idx="360">
                  <c:v>13.190486307339004</c:v>
                </c:pt>
                <c:pt idx="361">
                  <c:v>12.726137591864726</c:v>
                </c:pt>
                <c:pt idx="362">
                  <c:v>11.820063829984615</c:v>
                </c:pt>
                <c:pt idx="363">
                  <c:v>11.154251079610757</c:v>
                </c:pt>
                <c:pt idx="364">
                  <c:v>11.216544431876336</c:v>
                </c:pt>
                <c:pt idx="365">
                  <c:v>10.885631149793621</c:v>
                </c:pt>
                <c:pt idx="366">
                  <c:v>11.007138368067162</c:v>
                </c:pt>
                <c:pt idx="367">
                  <c:v>9.94811873596956</c:v>
                </c:pt>
                <c:pt idx="368">
                  <c:v>9.0724118302077237</c:v>
                </c:pt>
                <c:pt idx="369">
                  <c:v>9.0085676094020997</c:v>
                </c:pt>
                <c:pt idx="370">
                  <c:v>8.7747129264829891</c:v>
                </c:pt>
                <c:pt idx="371">
                  <c:v>8.0217087050810232</c:v>
                </c:pt>
                <c:pt idx="372">
                  <c:v>7.6707385762239291</c:v>
                </c:pt>
                <c:pt idx="373">
                  <c:v>7.127311740607726</c:v>
                </c:pt>
                <c:pt idx="374">
                  <c:v>8.0461437016907116</c:v>
                </c:pt>
                <c:pt idx="375">
                  <c:v>8.5785556219853571</c:v>
                </c:pt>
                <c:pt idx="376">
                  <c:v>8.0846143539893269</c:v>
                </c:pt>
                <c:pt idx="377">
                  <c:v>7.9124099185483017</c:v>
                </c:pt>
                <c:pt idx="378">
                  <c:v>7.0626224841165994</c:v>
                </c:pt>
                <c:pt idx="379">
                  <c:v>6.6615972370784551</c:v>
                </c:pt>
                <c:pt idx="380">
                  <c:v>6.139028552254099</c:v>
                </c:pt>
                <c:pt idx="381">
                  <c:v>5.0918222753686297</c:v>
                </c:pt>
                <c:pt idx="382">
                  <c:v>4.6080995173402206</c:v>
                </c:pt>
                <c:pt idx="383">
                  <c:v>4.1464701990159485</c:v>
                </c:pt>
                <c:pt idx="384">
                  <c:v>4.3520190671318364</c:v>
                </c:pt>
                <c:pt idx="385">
                  <c:v>3.4026676428399463</c:v>
                </c:pt>
                <c:pt idx="386">
                  <c:v>2.9876668798632116</c:v>
                </c:pt>
                <c:pt idx="387">
                  <c:v>2.6401337077545919</c:v>
                </c:pt>
                <c:pt idx="388">
                  <c:v>2.3072439499524311</c:v>
                </c:pt>
                <c:pt idx="389">
                  <c:v>1.9377098460621331</c:v>
                </c:pt>
                <c:pt idx="390">
                  <c:v>1.5251726836870787</c:v>
                </c:pt>
                <c:pt idx="391">
                  <c:v>1.6809912559165243</c:v>
                </c:pt>
                <c:pt idx="392">
                  <c:v>1.7597507075524208</c:v>
                </c:pt>
                <c:pt idx="393">
                  <c:v>1.6900179869692966</c:v>
                </c:pt>
                <c:pt idx="394">
                  <c:v>1.3931515264169172</c:v>
                </c:pt>
                <c:pt idx="395">
                  <c:v>2.0904099930233553</c:v>
                </c:pt>
                <c:pt idx="396">
                  <c:v>2.2932769611505668</c:v>
                </c:pt>
                <c:pt idx="397">
                  <c:v>2.4596095715138926</c:v>
                </c:pt>
                <c:pt idx="398">
                  <c:v>2.6441754951411514</c:v>
                </c:pt>
                <c:pt idx="399">
                  <c:v>3.4695225608695694</c:v>
                </c:pt>
                <c:pt idx="400">
                  <c:v>3.3648133181300444</c:v>
                </c:pt>
                <c:pt idx="401">
                  <c:v>3.995567585245269</c:v>
                </c:pt>
                <c:pt idx="402">
                  <c:v>4.2992941450474129</c:v>
                </c:pt>
                <c:pt idx="403">
                  <c:v>4.9960797045446137</c:v>
                </c:pt>
                <c:pt idx="404">
                  <c:v>5.4945623086601749</c:v>
                </c:pt>
                <c:pt idx="405">
                  <c:v>5.0754905699739288</c:v>
                </c:pt>
                <c:pt idx="406">
                  <c:v>5.0485548468583659</c:v>
                </c:pt>
                <c:pt idx="407">
                  <c:v>4.8656824421319618</c:v>
                </c:pt>
                <c:pt idx="408">
                  <c:v>5.0013957063447023</c:v>
                </c:pt>
                <c:pt idx="409">
                  <c:v>4.5289263008749954</c:v>
                </c:pt>
                <c:pt idx="410">
                  <c:v>4.4951306814062555</c:v>
                </c:pt>
                <c:pt idx="411">
                  <c:v>4.5289812667113782</c:v>
                </c:pt>
                <c:pt idx="412">
                  <c:v>4.1090886225921954</c:v>
                </c:pt>
                <c:pt idx="413">
                  <c:v>5.3511736878731417</c:v>
                </c:pt>
                <c:pt idx="414">
                  <c:v>5.3667627431029201</c:v>
                </c:pt>
                <c:pt idx="415">
                  <c:v>5.4228476708539137</c:v>
                </c:pt>
                <c:pt idx="416">
                  <c:v>5.1286009952374396</c:v>
                </c:pt>
                <c:pt idx="417">
                  <c:v>5.107417423821599</c:v>
                </c:pt>
                <c:pt idx="418">
                  <c:v>4.7835529632506999</c:v>
                </c:pt>
                <c:pt idx="419">
                  <c:v>5.0331028425669455</c:v>
                </c:pt>
                <c:pt idx="420">
                  <c:v>5.2492201381811858</c:v>
                </c:pt>
                <c:pt idx="421">
                  <c:v>5.2839587903351664</c:v>
                </c:pt>
                <c:pt idx="422">
                  <c:v>5.615542243382615</c:v>
                </c:pt>
                <c:pt idx="423">
                  <c:v>5.6892067370199495</c:v>
                </c:pt>
                <c:pt idx="424">
                  <c:v>5.443917111611035</c:v>
                </c:pt>
                <c:pt idx="425">
                  <c:v>5.4384961936172598</c:v>
                </c:pt>
                <c:pt idx="426">
                  <c:v>5.1121967706465927</c:v>
                </c:pt>
                <c:pt idx="427">
                  <c:v>5.6789419018806511</c:v>
                </c:pt>
                <c:pt idx="428">
                  <c:v>4.9075349943352835</c:v>
                </c:pt>
                <c:pt idx="429">
                  <c:v>3.6368444065843262</c:v>
                </c:pt>
                <c:pt idx="430">
                  <c:v>3.4822368268265205</c:v>
                </c:pt>
                <c:pt idx="431">
                  <c:v>2.5521036115278797</c:v>
                </c:pt>
                <c:pt idx="432">
                  <c:v>1.4295571822723885</c:v>
                </c:pt>
                <c:pt idx="433">
                  <c:v>0.63024919325157369</c:v>
                </c:pt>
                <c:pt idx="434">
                  <c:v>0.79342140782092474</c:v>
                </c:pt>
                <c:pt idx="435">
                  <c:v>1.7202510258264192</c:v>
                </c:pt>
                <c:pt idx="436">
                  <c:v>2.3643271634182677</c:v>
                </c:pt>
                <c:pt idx="437">
                  <c:v>1.8293812940870582</c:v>
                </c:pt>
                <c:pt idx="438">
                  <c:v>0.99761982251062764</c:v>
                </c:pt>
                <c:pt idx="439">
                  <c:v>0.26312959331936542</c:v>
                </c:pt>
                <c:pt idx="440">
                  <c:v>1.6625096545951235E-2</c:v>
                </c:pt>
                <c:pt idx="441">
                  <c:v>-0.28762310075447267</c:v>
                </c:pt>
                <c:pt idx="442">
                  <c:v>-0.85399942206427049</c:v>
                </c:pt>
                <c:pt idx="443">
                  <c:v>-1.5092702894527175</c:v>
                </c:pt>
                <c:pt idx="444">
                  <c:v>-1.8952965556209977</c:v>
                </c:pt>
                <c:pt idx="445">
                  <c:v>-1.9556952712993005</c:v>
                </c:pt>
                <c:pt idx="446">
                  <c:v>-2.7388397102498132</c:v>
                </c:pt>
                <c:pt idx="447">
                  <c:v>-3.116033575829332</c:v>
                </c:pt>
                <c:pt idx="448">
                  <c:v>-2.7885788813465653</c:v>
                </c:pt>
                <c:pt idx="449">
                  <c:v>-2.3493817297509718</c:v>
                </c:pt>
                <c:pt idx="450">
                  <c:v>-2.0697805839696986</c:v>
                </c:pt>
                <c:pt idx="451">
                  <c:v>-1.7553950722572165</c:v>
                </c:pt>
                <c:pt idx="452">
                  <c:v>-1.4838769956917814</c:v>
                </c:pt>
                <c:pt idx="453">
                  <c:v>-1.3130122934982287</c:v>
                </c:pt>
                <c:pt idx="454">
                  <c:v>-1.2983849133671397</c:v>
                </c:pt>
                <c:pt idx="455">
                  <c:v>-2.0894525560808961</c:v>
                </c:pt>
                <c:pt idx="456">
                  <c:v>-2.4009126498426414</c:v>
                </c:pt>
                <c:pt idx="457">
                  <c:v>-2.2387469658392427</c:v>
                </c:pt>
                <c:pt idx="458">
                  <c:v>-3.0595846825814599</c:v>
                </c:pt>
                <c:pt idx="459">
                  <c:v>-2.496500934199442</c:v>
                </c:pt>
                <c:pt idx="460">
                  <c:v>-2.5497830209238272</c:v>
                </c:pt>
                <c:pt idx="461">
                  <c:v>-2.8294683583828188</c:v>
                </c:pt>
                <c:pt idx="462">
                  <c:v>-2.4874340920934461</c:v>
                </c:pt>
                <c:pt idx="463">
                  <c:v>-1.7522769056641205</c:v>
                </c:pt>
                <c:pt idx="464">
                  <c:v>-1.2280746778667007</c:v>
                </c:pt>
                <c:pt idx="465">
                  <c:v>-1.1905282826232488</c:v>
                </c:pt>
                <c:pt idx="466">
                  <c:v>-1.3263585431344496</c:v>
                </c:pt>
                <c:pt idx="467">
                  <c:v>-1.1559413130906346</c:v>
                </c:pt>
                <c:pt idx="468">
                  <c:v>-1.2271182710089785</c:v>
                </c:pt>
                <c:pt idx="469">
                  <c:v>-1.3538905742795155</c:v>
                </c:pt>
                <c:pt idx="470">
                  <c:v>-1.5979728337919339</c:v>
                </c:pt>
                <c:pt idx="471">
                  <c:v>-2.3217116831183695</c:v>
                </c:pt>
                <c:pt idx="472">
                  <c:v>-3.4100187807945637</c:v>
                </c:pt>
                <c:pt idx="473">
                  <c:v>-4.595457400264678</c:v>
                </c:pt>
                <c:pt idx="474">
                  <c:v>-4.9040816096013291</c:v>
                </c:pt>
                <c:pt idx="475">
                  <c:v>-4.9268557244062583</c:v>
                </c:pt>
                <c:pt idx="476">
                  <c:v>-5.0725896767768912</c:v>
                </c:pt>
                <c:pt idx="477">
                  <c:v>-5.2908223754178048</c:v>
                </c:pt>
                <c:pt idx="478">
                  <c:v>-4.768301767644509</c:v>
                </c:pt>
                <c:pt idx="479">
                  <c:v>-5.2980233380392301</c:v>
                </c:pt>
                <c:pt idx="480">
                  <c:v>-5.203797743617522</c:v>
                </c:pt>
                <c:pt idx="481">
                  <c:v>-4.5491253727198622</c:v>
                </c:pt>
                <c:pt idx="482">
                  <c:v>-4.8108044489807993</c:v>
                </c:pt>
                <c:pt idx="483">
                  <c:v>-4.8777726560114747</c:v>
                </c:pt>
                <c:pt idx="484">
                  <c:v>-4.7750932135084456</c:v>
                </c:pt>
                <c:pt idx="485">
                  <c:v>-4.5336272439147915</c:v>
                </c:pt>
                <c:pt idx="486">
                  <c:v>-3.8424247215939569</c:v>
                </c:pt>
                <c:pt idx="487">
                  <c:v>-3.9002938118446435</c:v>
                </c:pt>
                <c:pt idx="488">
                  <c:v>-3.238847327712691</c:v>
                </c:pt>
                <c:pt idx="489">
                  <c:v>-3.5296656216048832</c:v>
                </c:pt>
                <c:pt idx="490">
                  <c:v>-3.9958152846904094</c:v>
                </c:pt>
                <c:pt idx="491">
                  <c:v>-4.3577771912511025</c:v>
                </c:pt>
                <c:pt idx="492">
                  <c:v>-4.9357417141049797</c:v>
                </c:pt>
                <c:pt idx="493">
                  <c:v>-5.6066184206211789</c:v>
                </c:pt>
                <c:pt idx="494">
                  <c:v>-5.7260151077498413</c:v>
                </c:pt>
                <c:pt idx="495">
                  <c:v>-5.8187733297854347</c:v>
                </c:pt>
                <c:pt idx="496">
                  <c:v>-6.0210620712440388</c:v>
                </c:pt>
                <c:pt idx="497">
                  <c:v>-6.1930814157316467</c:v>
                </c:pt>
                <c:pt idx="498">
                  <c:v>-7.0117318050659376</c:v>
                </c:pt>
                <c:pt idx="499">
                  <c:v>-7.651569664313091</c:v>
                </c:pt>
                <c:pt idx="500">
                  <c:v>-8.4347479518197339</c:v>
                </c:pt>
                <c:pt idx="501">
                  <c:v>-8.3279042678979653</c:v>
                </c:pt>
                <c:pt idx="502">
                  <c:v>-7.5894570303772442</c:v>
                </c:pt>
                <c:pt idx="503">
                  <c:v>-7.0992322184983108</c:v>
                </c:pt>
                <c:pt idx="504">
                  <c:v>-8.1014434125647394</c:v>
                </c:pt>
                <c:pt idx="505">
                  <c:v>-8.5960083384049923</c:v>
                </c:pt>
                <c:pt idx="506">
                  <c:v>-8.8831763885527852</c:v>
                </c:pt>
                <c:pt idx="507">
                  <c:v>-8.723212433927797</c:v>
                </c:pt>
                <c:pt idx="508">
                  <c:v>-7.691740140122115</c:v>
                </c:pt>
                <c:pt idx="509">
                  <c:v>-6.6014665106758752</c:v>
                </c:pt>
                <c:pt idx="510">
                  <c:v>-5.7007216675774055</c:v>
                </c:pt>
                <c:pt idx="511">
                  <c:v>-4.2066950443718865</c:v>
                </c:pt>
                <c:pt idx="512">
                  <c:v>-2.6910278961567626</c:v>
                </c:pt>
                <c:pt idx="513">
                  <c:v>-1.997503902558704</c:v>
                </c:pt>
                <c:pt idx="514">
                  <c:v>-1.1192895753033671</c:v>
                </c:pt>
                <c:pt idx="515">
                  <c:v>-0.39366624633398661</c:v>
                </c:pt>
                <c:pt idx="516">
                  <c:v>-5.5007122399420669E-2</c:v>
                </c:pt>
                <c:pt idx="517">
                  <c:v>-0.12716529097526427</c:v>
                </c:pt>
                <c:pt idx="518">
                  <c:v>0.17133323440916665</c:v>
                </c:pt>
                <c:pt idx="519">
                  <c:v>2.8433732130501141E-2</c:v>
                </c:pt>
                <c:pt idx="520">
                  <c:v>0.84731001052142529</c:v>
                </c:pt>
                <c:pt idx="521">
                  <c:v>1.2010247577579605</c:v>
                </c:pt>
                <c:pt idx="522">
                  <c:v>1.3417409172437047</c:v>
                </c:pt>
                <c:pt idx="523">
                  <c:v>1.8355536298680091</c:v>
                </c:pt>
                <c:pt idx="524">
                  <c:v>2.9806038720393038</c:v>
                </c:pt>
                <c:pt idx="525">
                  <c:v>3.7849973421803469</c:v>
                </c:pt>
                <c:pt idx="526">
                  <c:v>4.6786982117921827</c:v>
                </c:pt>
                <c:pt idx="527">
                  <c:v>5.5140523248324573</c:v>
                </c:pt>
                <c:pt idx="528">
                  <c:v>5.7656856940627064</c:v>
                </c:pt>
                <c:pt idx="529">
                  <c:v>6.236097349364317</c:v>
                </c:pt>
                <c:pt idx="530">
                  <c:v>6.0746555417225636</c:v>
                </c:pt>
                <c:pt idx="531">
                  <c:v>6.1890435466405957</c:v>
                </c:pt>
                <c:pt idx="532">
                  <c:v>6.1464642878155411</c:v>
                </c:pt>
                <c:pt idx="533">
                  <c:v>5.9567015077998029</c:v>
                </c:pt>
                <c:pt idx="534">
                  <c:v>5.951505789990283</c:v>
                </c:pt>
                <c:pt idx="535">
                  <c:v>6.4475451893226161</c:v>
                </c:pt>
                <c:pt idx="536">
                  <c:v>7.3495277337905121</c:v>
                </c:pt>
                <c:pt idx="537">
                  <c:v>8.1009126091887254</c:v>
                </c:pt>
                <c:pt idx="538">
                  <c:v>8.9239376085354554</c:v>
                </c:pt>
                <c:pt idx="539">
                  <c:v>9.7582096566445049</c:v>
                </c:pt>
                <c:pt idx="540">
                  <c:v>10.442218683043739</c:v>
                </c:pt>
                <c:pt idx="541">
                  <c:v>10.928693375109344</c:v>
                </c:pt>
                <c:pt idx="542">
                  <c:v>11.436262968228547</c:v>
                </c:pt>
                <c:pt idx="543">
                  <c:v>11.652029920143166</c:v>
                </c:pt>
                <c:pt idx="544">
                  <c:v>11.986443387035008</c:v>
                </c:pt>
                <c:pt idx="545">
                  <c:v>12.464041905841906</c:v>
                </c:pt>
                <c:pt idx="546">
                  <c:v>13.193234252294294</c:v>
                </c:pt>
                <c:pt idx="547">
                  <c:v>13.695748312900269</c:v>
                </c:pt>
                <c:pt idx="548">
                  <c:v>14.428342497508282</c:v>
                </c:pt>
                <c:pt idx="549">
                  <c:v>14.80683480821247</c:v>
                </c:pt>
                <c:pt idx="550">
                  <c:v>15.395305981460933</c:v>
                </c:pt>
                <c:pt idx="551">
                  <c:v>15.818031404456795</c:v>
                </c:pt>
                <c:pt idx="552">
                  <c:v>16.210471904861311</c:v>
                </c:pt>
                <c:pt idx="553">
                  <c:v>16.517389004409235</c:v>
                </c:pt>
                <c:pt idx="554">
                  <c:v>16.912355179837675</c:v>
                </c:pt>
                <c:pt idx="555">
                  <c:v>17.622062595881356</c:v>
                </c:pt>
                <c:pt idx="556">
                  <c:v>17.648405187733953</c:v>
                </c:pt>
                <c:pt idx="557">
                  <c:v>17.797688997743869</c:v>
                </c:pt>
                <c:pt idx="558">
                  <c:v>17.437215005579066</c:v>
                </c:pt>
                <c:pt idx="559">
                  <c:v>17.285568056799836</c:v>
                </c:pt>
                <c:pt idx="560">
                  <c:v>17.56144938010468</c:v>
                </c:pt>
                <c:pt idx="561">
                  <c:v>16.986454598102032</c:v>
                </c:pt>
                <c:pt idx="562">
                  <c:v>16.443163509024167</c:v>
                </c:pt>
                <c:pt idx="563">
                  <c:v>16.165986211032916</c:v>
                </c:pt>
                <c:pt idx="564">
                  <c:v>15.455888777998322</c:v>
                </c:pt>
                <c:pt idx="565">
                  <c:v>13.98640296321142</c:v>
                </c:pt>
                <c:pt idx="566">
                  <c:v>12.723488273049199</c:v>
                </c:pt>
                <c:pt idx="567">
                  <c:v>11.302019295809297</c:v>
                </c:pt>
                <c:pt idx="568">
                  <c:v>11.272822444860957</c:v>
                </c:pt>
                <c:pt idx="569">
                  <c:v>10.952096548155879</c:v>
                </c:pt>
                <c:pt idx="570">
                  <c:v>10.995852904659751</c:v>
                </c:pt>
                <c:pt idx="571">
                  <c:v>10.761093541197258</c:v>
                </c:pt>
                <c:pt idx="572">
                  <c:v>10.936375660476529</c:v>
                </c:pt>
                <c:pt idx="573">
                  <c:v>10.859728864694636</c:v>
                </c:pt>
                <c:pt idx="574">
                  <c:v>10.248085858654068</c:v>
                </c:pt>
                <c:pt idx="575">
                  <c:v>10.33921706706003</c:v>
                </c:pt>
                <c:pt idx="576">
                  <c:v>9.631436307270647</c:v>
                </c:pt>
                <c:pt idx="577">
                  <c:v>8.8758138529551633</c:v>
                </c:pt>
                <c:pt idx="578">
                  <c:v>8.4682629962798721</c:v>
                </c:pt>
                <c:pt idx="579">
                  <c:v>8.0346508082466208</c:v>
                </c:pt>
                <c:pt idx="580">
                  <c:v>7.9551801266386688</c:v>
                </c:pt>
                <c:pt idx="581">
                  <c:v>8.0333716579739107</c:v>
                </c:pt>
                <c:pt idx="582">
                  <c:v>8.3031649944683963</c:v>
                </c:pt>
                <c:pt idx="583">
                  <c:v>7.8443453978887847</c:v>
                </c:pt>
                <c:pt idx="584">
                  <c:v>7.2844701837949382</c:v>
                </c:pt>
                <c:pt idx="585">
                  <c:v>7.0029018264149601</c:v>
                </c:pt>
                <c:pt idx="586">
                  <c:v>6.8765553119564977</c:v>
                </c:pt>
                <c:pt idx="587">
                  <c:v>7.0856297834825615</c:v>
                </c:pt>
                <c:pt idx="588">
                  <c:v>6.7176830143864983</c:v>
                </c:pt>
                <c:pt idx="589">
                  <c:v>5.7256642637987287</c:v>
                </c:pt>
                <c:pt idx="590">
                  <c:v>4.8779770995062774</c:v>
                </c:pt>
                <c:pt idx="591">
                  <c:v>3.3877426394213979</c:v>
                </c:pt>
                <c:pt idx="592">
                  <c:v>2.7116630848378058</c:v>
                </c:pt>
                <c:pt idx="593">
                  <c:v>2.2195390189879074</c:v>
                </c:pt>
                <c:pt idx="594">
                  <c:v>1.8376888484504488</c:v>
                </c:pt>
                <c:pt idx="595">
                  <c:v>2.1620445125337193</c:v>
                </c:pt>
                <c:pt idx="596">
                  <c:v>2.494099806981688</c:v>
                </c:pt>
                <c:pt idx="597">
                  <c:v>2.4364434516804994</c:v>
                </c:pt>
                <c:pt idx="598">
                  <c:v>2.5263565807534998</c:v>
                </c:pt>
                <c:pt idx="599">
                  <c:v>2.5994980341572083</c:v>
                </c:pt>
                <c:pt idx="600">
                  <c:v>2.9263918007848226</c:v>
                </c:pt>
                <c:pt idx="601">
                  <c:v>2.9544500567982039</c:v>
                </c:pt>
                <c:pt idx="602">
                  <c:v>2.4810571127814902</c:v>
                </c:pt>
                <c:pt idx="603">
                  <c:v>2.3762075725545841</c:v>
                </c:pt>
                <c:pt idx="604">
                  <c:v>2.8375745372188756</c:v>
                </c:pt>
                <c:pt idx="605">
                  <c:v>3.42298346115397</c:v>
                </c:pt>
                <c:pt idx="606">
                  <c:v>4.0040116191190549</c:v>
                </c:pt>
                <c:pt idx="607">
                  <c:v>4.7162302751255112</c:v>
                </c:pt>
                <c:pt idx="608">
                  <c:v>5.0784279735073117</c:v>
                </c:pt>
                <c:pt idx="609">
                  <c:v>5.7090020458218849</c:v>
                </c:pt>
                <c:pt idx="610">
                  <c:v>6.0570260033239416</c:v>
                </c:pt>
                <c:pt idx="611">
                  <c:v>6.4736356249675575</c:v>
                </c:pt>
                <c:pt idx="612">
                  <c:v>7.0404767027519366</c:v>
                </c:pt>
                <c:pt idx="613">
                  <c:v>7.5080106582705728</c:v>
                </c:pt>
                <c:pt idx="614">
                  <c:v>7.8407138462570174</c:v>
                </c:pt>
                <c:pt idx="615">
                  <c:v>8.4167212818635821</c:v>
                </c:pt>
                <c:pt idx="616">
                  <c:v>9.093652818434462</c:v>
                </c:pt>
                <c:pt idx="617">
                  <c:v>8.9400288136771398</c:v>
                </c:pt>
                <c:pt idx="618">
                  <c:v>8.7782535980833369</c:v>
                </c:pt>
                <c:pt idx="619">
                  <c:v>8.5670051189379333</c:v>
                </c:pt>
                <c:pt idx="620">
                  <c:v>8.6818967865922776</c:v>
                </c:pt>
                <c:pt idx="621">
                  <c:v>8.9676327088358025</c:v>
                </c:pt>
                <c:pt idx="622">
                  <c:v>8.8586959024743894</c:v>
                </c:pt>
                <c:pt idx="623">
                  <c:v>9.0114220908843663</c:v>
                </c:pt>
                <c:pt idx="624">
                  <c:v>8.5466986978143566</c:v>
                </c:pt>
                <c:pt idx="625">
                  <c:v>7.9118809851511953</c:v>
                </c:pt>
                <c:pt idx="626">
                  <c:v>6.8008202900700301</c:v>
                </c:pt>
                <c:pt idx="627">
                  <c:v>6.3811117414229725</c:v>
                </c:pt>
                <c:pt idx="628">
                  <c:v>6.0518472830441796</c:v>
                </c:pt>
                <c:pt idx="629">
                  <c:v>6.2644237114483348</c:v>
                </c:pt>
                <c:pt idx="630">
                  <c:v>5.4461889533964198</c:v>
                </c:pt>
                <c:pt idx="631">
                  <c:v>5.7761520170215865</c:v>
                </c:pt>
                <c:pt idx="632">
                  <c:v>5.6307344432103843</c:v>
                </c:pt>
                <c:pt idx="633">
                  <c:v>5.0923620578240518</c:v>
                </c:pt>
                <c:pt idx="634">
                  <c:v>4.3616638689450262</c:v>
                </c:pt>
                <c:pt idx="635">
                  <c:v>3.50682317880075</c:v>
                </c:pt>
                <c:pt idx="636">
                  <c:v>2.6104160700703214</c:v>
                </c:pt>
                <c:pt idx="637">
                  <c:v>1.8038253077603663</c:v>
                </c:pt>
                <c:pt idx="638">
                  <c:v>0.79395551952028787</c:v>
                </c:pt>
                <c:pt idx="639">
                  <c:v>0.65360296416152752</c:v>
                </c:pt>
                <c:pt idx="640">
                  <c:v>0.98873559177360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A3-4C54-8E2B-D681FC4AA243}"/>
            </c:ext>
          </c:extLst>
        </c:ser>
        <c:ser>
          <c:idx val="1"/>
          <c:order val="1"/>
          <c:tx>
            <c:strRef>
              <c:f>Blank!$G$1</c:f>
              <c:strCache>
                <c:ptCount val="1"/>
                <c:pt idx="0">
                  <c:v>Nwino-2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Blank!$A$2:$A$10145</c:f>
              <c:numCache>
                <c:formatCode>General</c:formatCode>
                <c:ptCount val="10144"/>
                <c:pt idx="0">
                  <c:v>500.88200000000001</c:v>
                </c:pt>
                <c:pt idx="1">
                  <c:v>501.89499999999998</c:v>
                </c:pt>
                <c:pt idx="2">
                  <c:v>502.9</c:v>
                </c:pt>
                <c:pt idx="3">
                  <c:v>503.90499999999997</c:v>
                </c:pt>
                <c:pt idx="4">
                  <c:v>504.916</c:v>
                </c:pt>
                <c:pt idx="5">
                  <c:v>505.92</c:v>
                </c:pt>
                <c:pt idx="6">
                  <c:v>506.91899999999998</c:v>
                </c:pt>
                <c:pt idx="7">
                  <c:v>507.92899999999997</c:v>
                </c:pt>
                <c:pt idx="8">
                  <c:v>508.94200000000001</c:v>
                </c:pt>
                <c:pt idx="9">
                  <c:v>509.94299999999998</c:v>
                </c:pt>
                <c:pt idx="10">
                  <c:v>510.95</c:v>
                </c:pt>
                <c:pt idx="11">
                  <c:v>511.964</c:v>
                </c:pt>
                <c:pt idx="12">
                  <c:v>512.96699999999998</c:v>
                </c:pt>
                <c:pt idx="13">
                  <c:v>513.97799999999995</c:v>
                </c:pt>
                <c:pt idx="14">
                  <c:v>514.98299999999995</c:v>
                </c:pt>
                <c:pt idx="15">
                  <c:v>515.99099999999999</c:v>
                </c:pt>
                <c:pt idx="16">
                  <c:v>516.99699999999996</c:v>
                </c:pt>
                <c:pt idx="17">
                  <c:v>518.005</c:v>
                </c:pt>
                <c:pt idx="18">
                  <c:v>519.00900000000001</c:v>
                </c:pt>
                <c:pt idx="19">
                  <c:v>520.01</c:v>
                </c:pt>
                <c:pt idx="20">
                  <c:v>521.02099999999996</c:v>
                </c:pt>
                <c:pt idx="21">
                  <c:v>522.02099999999996</c:v>
                </c:pt>
                <c:pt idx="22">
                  <c:v>523.02599999999995</c:v>
                </c:pt>
                <c:pt idx="23">
                  <c:v>524.03599999999994</c:v>
                </c:pt>
                <c:pt idx="24">
                  <c:v>525.04399999999998</c:v>
                </c:pt>
                <c:pt idx="25">
                  <c:v>526.04499999999996</c:v>
                </c:pt>
                <c:pt idx="26">
                  <c:v>527.05499999999995</c:v>
                </c:pt>
                <c:pt idx="27">
                  <c:v>528.06799999999998</c:v>
                </c:pt>
                <c:pt idx="28">
                  <c:v>529.072</c:v>
                </c:pt>
                <c:pt idx="29">
                  <c:v>530.07600000000002</c:v>
                </c:pt>
                <c:pt idx="30">
                  <c:v>531.08500000000004</c:v>
                </c:pt>
                <c:pt idx="31">
                  <c:v>532.1</c:v>
                </c:pt>
                <c:pt idx="32">
                  <c:v>533.10799999999995</c:v>
                </c:pt>
                <c:pt idx="33">
                  <c:v>534.11699999999996</c:v>
                </c:pt>
                <c:pt idx="34">
                  <c:v>535.13099999999997</c:v>
                </c:pt>
                <c:pt idx="35">
                  <c:v>536.13499999999999</c:v>
                </c:pt>
                <c:pt idx="36">
                  <c:v>537.13400000000001</c:v>
                </c:pt>
                <c:pt idx="37">
                  <c:v>538.14700000000005</c:v>
                </c:pt>
                <c:pt idx="38">
                  <c:v>539.14800000000002</c:v>
                </c:pt>
                <c:pt idx="39">
                  <c:v>540.15300000000002</c:v>
                </c:pt>
                <c:pt idx="40">
                  <c:v>541.15499999999997</c:v>
                </c:pt>
                <c:pt idx="41">
                  <c:v>542.16399999999999</c:v>
                </c:pt>
                <c:pt idx="42">
                  <c:v>543.17600000000004</c:v>
                </c:pt>
                <c:pt idx="43">
                  <c:v>544.18200000000002</c:v>
                </c:pt>
                <c:pt idx="44">
                  <c:v>545.18200000000002</c:v>
                </c:pt>
                <c:pt idx="45">
                  <c:v>546.18299999999999</c:v>
                </c:pt>
                <c:pt idx="46">
                  <c:v>547.19399999999996</c:v>
                </c:pt>
                <c:pt idx="47">
                  <c:v>548.19799999999998</c:v>
                </c:pt>
                <c:pt idx="48">
                  <c:v>549.19899999999996</c:v>
                </c:pt>
                <c:pt idx="49">
                  <c:v>550.21299999999997</c:v>
                </c:pt>
                <c:pt idx="50">
                  <c:v>551.22299999999996</c:v>
                </c:pt>
                <c:pt idx="51">
                  <c:v>552.22400000000005</c:v>
                </c:pt>
                <c:pt idx="52">
                  <c:v>553.22299999999996</c:v>
                </c:pt>
                <c:pt idx="53">
                  <c:v>554.22299999999996</c:v>
                </c:pt>
                <c:pt idx="54">
                  <c:v>555.22299999999996</c:v>
                </c:pt>
                <c:pt idx="55">
                  <c:v>556.23199999999997</c:v>
                </c:pt>
                <c:pt idx="56">
                  <c:v>557.23900000000003</c:v>
                </c:pt>
                <c:pt idx="57">
                  <c:v>558.24400000000003</c:v>
                </c:pt>
                <c:pt idx="58">
                  <c:v>559.25599999999997</c:v>
                </c:pt>
                <c:pt idx="59">
                  <c:v>560.26199999999994</c:v>
                </c:pt>
                <c:pt idx="60">
                  <c:v>561.27</c:v>
                </c:pt>
                <c:pt idx="61">
                  <c:v>562.27</c:v>
                </c:pt>
                <c:pt idx="62">
                  <c:v>563.27</c:v>
                </c:pt>
                <c:pt idx="63">
                  <c:v>564.27800000000002</c:v>
                </c:pt>
                <c:pt idx="64">
                  <c:v>565.28599999999994</c:v>
                </c:pt>
                <c:pt idx="65">
                  <c:v>566.28700000000003</c:v>
                </c:pt>
                <c:pt idx="66">
                  <c:v>567.29300000000001</c:v>
                </c:pt>
                <c:pt idx="67">
                  <c:v>568.30100000000004</c:v>
                </c:pt>
                <c:pt idx="68">
                  <c:v>569.31100000000004</c:v>
                </c:pt>
                <c:pt idx="69">
                  <c:v>570.31899999999996</c:v>
                </c:pt>
                <c:pt idx="70">
                  <c:v>571.32000000000005</c:v>
                </c:pt>
                <c:pt idx="71">
                  <c:v>572.33299999999997</c:v>
                </c:pt>
                <c:pt idx="72">
                  <c:v>573.33799999999997</c:v>
                </c:pt>
                <c:pt idx="73">
                  <c:v>574.34100000000001</c:v>
                </c:pt>
                <c:pt idx="74">
                  <c:v>575.34900000000005</c:v>
                </c:pt>
                <c:pt idx="75">
                  <c:v>576.35699999999997</c:v>
                </c:pt>
                <c:pt idx="76">
                  <c:v>577.36599999999999</c:v>
                </c:pt>
                <c:pt idx="77">
                  <c:v>578.36599999999999</c:v>
                </c:pt>
                <c:pt idx="78">
                  <c:v>579.37199999999996</c:v>
                </c:pt>
                <c:pt idx="79">
                  <c:v>580.52</c:v>
                </c:pt>
                <c:pt idx="80">
                  <c:v>581.38199999999995</c:v>
                </c:pt>
                <c:pt idx="81">
                  <c:v>582.38699999999994</c:v>
                </c:pt>
                <c:pt idx="82">
                  <c:v>583.39800000000002</c:v>
                </c:pt>
                <c:pt idx="83">
                  <c:v>584.404</c:v>
                </c:pt>
                <c:pt idx="84">
                  <c:v>585.529</c:v>
                </c:pt>
                <c:pt idx="85">
                  <c:v>586.42899999999997</c:v>
                </c:pt>
                <c:pt idx="86">
                  <c:v>587.43600000000004</c:v>
                </c:pt>
                <c:pt idx="87">
                  <c:v>588.44299999999998</c:v>
                </c:pt>
                <c:pt idx="88">
                  <c:v>589.447</c:v>
                </c:pt>
                <c:pt idx="89">
                  <c:v>590.56200000000001</c:v>
                </c:pt>
                <c:pt idx="90">
                  <c:v>591.46600000000001</c:v>
                </c:pt>
                <c:pt idx="91">
                  <c:v>592.47299999999996</c:v>
                </c:pt>
                <c:pt idx="92">
                  <c:v>593.48099999999999</c:v>
                </c:pt>
                <c:pt idx="93">
                  <c:v>594.49</c:v>
                </c:pt>
                <c:pt idx="94">
                  <c:v>595.53800000000001</c:v>
                </c:pt>
                <c:pt idx="95">
                  <c:v>596.49800000000005</c:v>
                </c:pt>
                <c:pt idx="96">
                  <c:v>597.50699999999995</c:v>
                </c:pt>
                <c:pt idx="97">
                  <c:v>598.52099999999996</c:v>
                </c:pt>
                <c:pt idx="98">
                  <c:v>599.52</c:v>
                </c:pt>
                <c:pt idx="99">
                  <c:v>600.52800000000002</c:v>
                </c:pt>
                <c:pt idx="100">
                  <c:v>601.53899999999999</c:v>
                </c:pt>
                <c:pt idx="101">
                  <c:v>602.55200000000002</c:v>
                </c:pt>
                <c:pt idx="102">
                  <c:v>603.55200000000002</c:v>
                </c:pt>
                <c:pt idx="103">
                  <c:v>604.55200000000002</c:v>
                </c:pt>
                <c:pt idx="104">
                  <c:v>605.55100000000004</c:v>
                </c:pt>
                <c:pt idx="105">
                  <c:v>606.55200000000002</c:v>
                </c:pt>
                <c:pt idx="106">
                  <c:v>607.56100000000004</c:v>
                </c:pt>
                <c:pt idx="107">
                  <c:v>608.56700000000001</c:v>
                </c:pt>
                <c:pt idx="108">
                  <c:v>609.56700000000001</c:v>
                </c:pt>
                <c:pt idx="109">
                  <c:v>610.57399999999996</c:v>
                </c:pt>
                <c:pt idx="110">
                  <c:v>611.57399999999996</c:v>
                </c:pt>
                <c:pt idx="111">
                  <c:v>612.58900000000006</c:v>
                </c:pt>
                <c:pt idx="112">
                  <c:v>613.59199999999998</c:v>
                </c:pt>
                <c:pt idx="113">
                  <c:v>614.6</c:v>
                </c:pt>
                <c:pt idx="114">
                  <c:v>615.60900000000004</c:v>
                </c:pt>
                <c:pt idx="115">
                  <c:v>616.61400000000003</c:v>
                </c:pt>
                <c:pt idx="116">
                  <c:v>617.61500000000001</c:v>
                </c:pt>
                <c:pt idx="117">
                  <c:v>618.61699999999996</c:v>
                </c:pt>
                <c:pt idx="118">
                  <c:v>619.62</c:v>
                </c:pt>
                <c:pt idx="119">
                  <c:v>620.62099999999998</c:v>
                </c:pt>
                <c:pt idx="120">
                  <c:v>621.63099999999997</c:v>
                </c:pt>
                <c:pt idx="121">
                  <c:v>622.63499999999999</c:v>
                </c:pt>
                <c:pt idx="122">
                  <c:v>623.64800000000002</c:v>
                </c:pt>
                <c:pt idx="123">
                  <c:v>624.65300000000002</c:v>
                </c:pt>
                <c:pt idx="124">
                  <c:v>625.65300000000002</c:v>
                </c:pt>
                <c:pt idx="125">
                  <c:v>626.65300000000002</c:v>
                </c:pt>
                <c:pt idx="126">
                  <c:v>627.66099999999994</c:v>
                </c:pt>
                <c:pt idx="127">
                  <c:v>628.66999999999996</c:v>
                </c:pt>
                <c:pt idx="128">
                  <c:v>629.67600000000004</c:v>
                </c:pt>
                <c:pt idx="129">
                  <c:v>630.68200000000002</c:v>
                </c:pt>
                <c:pt idx="130">
                  <c:v>631.68200000000002</c:v>
                </c:pt>
                <c:pt idx="131">
                  <c:v>632.69299999999998</c:v>
                </c:pt>
                <c:pt idx="132">
                  <c:v>633.697</c:v>
                </c:pt>
                <c:pt idx="133">
                  <c:v>634.70100000000002</c:v>
                </c:pt>
                <c:pt idx="134">
                  <c:v>635.71299999999997</c:v>
                </c:pt>
                <c:pt idx="135">
                  <c:v>636.72400000000005</c:v>
                </c:pt>
                <c:pt idx="136">
                  <c:v>637.72299999999996</c:v>
                </c:pt>
                <c:pt idx="137">
                  <c:v>638.73099999999999</c:v>
                </c:pt>
                <c:pt idx="138">
                  <c:v>639.74099999999999</c:v>
                </c:pt>
                <c:pt idx="139">
                  <c:v>640.745</c:v>
                </c:pt>
                <c:pt idx="140">
                  <c:v>641.74599999999998</c:v>
                </c:pt>
                <c:pt idx="141">
                  <c:v>642.75900000000001</c:v>
                </c:pt>
                <c:pt idx="142">
                  <c:v>643.77200000000005</c:v>
                </c:pt>
                <c:pt idx="143">
                  <c:v>644.77300000000002</c:v>
                </c:pt>
                <c:pt idx="144">
                  <c:v>645.779</c:v>
                </c:pt>
                <c:pt idx="145">
                  <c:v>646.779</c:v>
                </c:pt>
                <c:pt idx="146">
                  <c:v>647.78800000000001</c:v>
                </c:pt>
                <c:pt idx="147">
                  <c:v>648.79399999999998</c:v>
                </c:pt>
                <c:pt idx="148">
                  <c:v>649.79600000000005</c:v>
                </c:pt>
                <c:pt idx="149">
                  <c:v>650.80600000000004</c:v>
                </c:pt>
                <c:pt idx="150">
                  <c:v>651.81700000000001</c:v>
                </c:pt>
                <c:pt idx="151">
                  <c:v>652.81799999999998</c:v>
                </c:pt>
                <c:pt idx="152">
                  <c:v>653.82500000000005</c:v>
                </c:pt>
                <c:pt idx="153">
                  <c:v>654.83399999999995</c:v>
                </c:pt>
                <c:pt idx="154">
                  <c:v>655.83500000000004</c:v>
                </c:pt>
                <c:pt idx="155">
                  <c:v>656.84100000000001</c:v>
                </c:pt>
                <c:pt idx="156">
                  <c:v>657.84100000000001</c:v>
                </c:pt>
                <c:pt idx="157">
                  <c:v>658.84799999999996</c:v>
                </c:pt>
                <c:pt idx="158">
                  <c:v>659.85799999999995</c:v>
                </c:pt>
                <c:pt idx="159">
                  <c:v>660.86800000000005</c:v>
                </c:pt>
                <c:pt idx="160">
                  <c:v>661.87199999999996</c:v>
                </c:pt>
                <c:pt idx="161">
                  <c:v>662.88099999999997</c:v>
                </c:pt>
                <c:pt idx="162">
                  <c:v>663.89499999999998</c:v>
                </c:pt>
                <c:pt idx="163">
                  <c:v>664.89599999999996</c:v>
                </c:pt>
                <c:pt idx="164">
                  <c:v>665.89700000000005</c:v>
                </c:pt>
                <c:pt idx="165">
                  <c:v>666.904</c:v>
                </c:pt>
                <c:pt idx="166">
                  <c:v>667.91099999999994</c:v>
                </c:pt>
                <c:pt idx="167">
                  <c:v>668.91800000000001</c:v>
                </c:pt>
                <c:pt idx="168">
                  <c:v>669.928</c:v>
                </c:pt>
                <c:pt idx="169">
                  <c:v>670.93299999999999</c:v>
                </c:pt>
                <c:pt idx="170">
                  <c:v>671.94799999999998</c:v>
                </c:pt>
                <c:pt idx="171">
                  <c:v>672.95799999999997</c:v>
                </c:pt>
                <c:pt idx="172">
                  <c:v>673.96400000000006</c:v>
                </c:pt>
                <c:pt idx="173">
                  <c:v>674.97299999999996</c:v>
                </c:pt>
                <c:pt idx="174">
                  <c:v>675.97400000000005</c:v>
                </c:pt>
                <c:pt idx="175">
                  <c:v>676.98299999999995</c:v>
                </c:pt>
                <c:pt idx="176">
                  <c:v>677.98900000000003</c:v>
                </c:pt>
                <c:pt idx="177">
                  <c:v>678.98900000000003</c:v>
                </c:pt>
                <c:pt idx="178">
                  <c:v>679.99</c:v>
                </c:pt>
                <c:pt idx="179">
                  <c:v>680.99</c:v>
                </c:pt>
                <c:pt idx="180">
                  <c:v>682.00400000000002</c:v>
                </c:pt>
                <c:pt idx="181">
                  <c:v>683.01400000000001</c:v>
                </c:pt>
                <c:pt idx="182">
                  <c:v>684.02200000000005</c:v>
                </c:pt>
                <c:pt idx="183">
                  <c:v>685.02599999999995</c:v>
                </c:pt>
                <c:pt idx="184">
                  <c:v>686.029</c:v>
                </c:pt>
                <c:pt idx="185">
                  <c:v>687.03899999999999</c:v>
                </c:pt>
                <c:pt idx="186">
                  <c:v>688.04100000000005</c:v>
                </c:pt>
                <c:pt idx="187">
                  <c:v>689.04</c:v>
                </c:pt>
                <c:pt idx="188">
                  <c:v>690.053</c:v>
                </c:pt>
                <c:pt idx="189">
                  <c:v>691.06100000000004</c:v>
                </c:pt>
                <c:pt idx="190">
                  <c:v>692.06700000000001</c:v>
                </c:pt>
                <c:pt idx="191">
                  <c:v>693.077</c:v>
                </c:pt>
                <c:pt idx="192">
                  <c:v>694.08199999999999</c:v>
                </c:pt>
                <c:pt idx="193">
                  <c:v>695.09100000000001</c:v>
                </c:pt>
                <c:pt idx="194">
                  <c:v>696.1</c:v>
                </c:pt>
                <c:pt idx="195">
                  <c:v>697.09900000000005</c:v>
                </c:pt>
                <c:pt idx="196">
                  <c:v>698.10400000000004</c:v>
                </c:pt>
                <c:pt idx="197">
                  <c:v>699.10699999999997</c:v>
                </c:pt>
                <c:pt idx="198">
                  <c:v>700.11699999999996</c:v>
                </c:pt>
                <c:pt idx="199">
                  <c:v>701.13</c:v>
                </c:pt>
                <c:pt idx="200">
                  <c:v>702.13199999999995</c:v>
                </c:pt>
                <c:pt idx="201">
                  <c:v>703.14599999999996</c:v>
                </c:pt>
                <c:pt idx="202">
                  <c:v>704.15200000000004</c:v>
                </c:pt>
                <c:pt idx="203">
                  <c:v>705.16700000000003</c:v>
                </c:pt>
                <c:pt idx="204">
                  <c:v>706.18</c:v>
                </c:pt>
                <c:pt idx="205">
                  <c:v>707.18</c:v>
                </c:pt>
                <c:pt idx="206">
                  <c:v>708.18600000000004</c:v>
                </c:pt>
                <c:pt idx="207">
                  <c:v>709.19200000000001</c:v>
                </c:pt>
                <c:pt idx="208">
                  <c:v>710.19299999999998</c:v>
                </c:pt>
                <c:pt idx="209">
                  <c:v>711.19200000000001</c:v>
                </c:pt>
                <c:pt idx="210">
                  <c:v>712.19299999999998</c:v>
                </c:pt>
                <c:pt idx="211">
                  <c:v>713.20799999999997</c:v>
                </c:pt>
                <c:pt idx="212">
                  <c:v>714.21400000000006</c:v>
                </c:pt>
                <c:pt idx="213">
                  <c:v>715.226</c:v>
                </c:pt>
                <c:pt idx="214">
                  <c:v>716.226</c:v>
                </c:pt>
                <c:pt idx="215">
                  <c:v>717.23099999999999</c:v>
                </c:pt>
                <c:pt idx="216">
                  <c:v>718.23900000000003</c:v>
                </c:pt>
                <c:pt idx="217">
                  <c:v>719.245</c:v>
                </c:pt>
                <c:pt idx="218">
                  <c:v>720.25599999999997</c:v>
                </c:pt>
                <c:pt idx="219">
                  <c:v>721.25599999999997</c:v>
                </c:pt>
                <c:pt idx="220">
                  <c:v>722.25900000000001</c:v>
                </c:pt>
                <c:pt idx="221">
                  <c:v>723.27</c:v>
                </c:pt>
                <c:pt idx="222">
                  <c:v>724.27800000000002</c:v>
                </c:pt>
                <c:pt idx="223">
                  <c:v>725.29100000000005</c:v>
                </c:pt>
                <c:pt idx="224">
                  <c:v>726.29499999999996</c:v>
                </c:pt>
                <c:pt idx="225">
                  <c:v>727.30200000000002</c:v>
                </c:pt>
                <c:pt idx="226">
                  <c:v>728.31</c:v>
                </c:pt>
                <c:pt idx="227">
                  <c:v>729.32</c:v>
                </c:pt>
                <c:pt idx="228">
                  <c:v>730.32399999999996</c:v>
                </c:pt>
                <c:pt idx="229">
                  <c:v>731.33900000000006</c:v>
                </c:pt>
                <c:pt idx="230">
                  <c:v>732.35</c:v>
                </c:pt>
                <c:pt idx="231">
                  <c:v>733.35699999999997</c:v>
                </c:pt>
                <c:pt idx="232">
                  <c:v>734.36400000000003</c:v>
                </c:pt>
                <c:pt idx="233">
                  <c:v>735.36500000000001</c:v>
                </c:pt>
                <c:pt idx="234">
                  <c:v>736.37300000000005</c:v>
                </c:pt>
                <c:pt idx="235">
                  <c:v>737.38</c:v>
                </c:pt>
                <c:pt idx="236">
                  <c:v>738.38900000000001</c:v>
                </c:pt>
                <c:pt idx="237">
                  <c:v>739.39800000000002</c:v>
                </c:pt>
                <c:pt idx="238">
                  <c:v>740.41200000000003</c:v>
                </c:pt>
                <c:pt idx="239">
                  <c:v>741.41300000000001</c:v>
                </c:pt>
                <c:pt idx="240">
                  <c:v>742.42</c:v>
                </c:pt>
                <c:pt idx="241">
                  <c:v>743.43100000000004</c:v>
                </c:pt>
                <c:pt idx="242">
                  <c:v>744.44399999999996</c:v>
                </c:pt>
                <c:pt idx="243">
                  <c:v>745.44899999999996</c:v>
                </c:pt>
                <c:pt idx="244">
                  <c:v>746.45899999999995</c:v>
                </c:pt>
                <c:pt idx="245">
                  <c:v>747.45899999999995</c:v>
                </c:pt>
                <c:pt idx="246">
                  <c:v>748.47299999999996</c:v>
                </c:pt>
                <c:pt idx="247">
                  <c:v>749.47299999999996</c:v>
                </c:pt>
                <c:pt idx="248">
                  <c:v>750.47400000000005</c:v>
                </c:pt>
                <c:pt idx="249">
                  <c:v>751.48099999999999</c:v>
                </c:pt>
                <c:pt idx="250">
                  <c:v>752.49099999999999</c:v>
                </c:pt>
                <c:pt idx="251">
                  <c:v>753.49800000000005</c:v>
                </c:pt>
                <c:pt idx="252">
                  <c:v>754.505</c:v>
                </c:pt>
                <c:pt idx="253">
                  <c:v>755.505</c:v>
                </c:pt>
                <c:pt idx="254">
                  <c:v>756.50599999999997</c:v>
                </c:pt>
                <c:pt idx="255">
                  <c:v>757.51</c:v>
                </c:pt>
                <c:pt idx="256">
                  <c:v>758.524</c:v>
                </c:pt>
                <c:pt idx="257">
                  <c:v>759.52800000000002</c:v>
                </c:pt>
                <c:pt idx="258">
                  <c:v>760.54</c:v>
                </c:pt>
                <c:pt idx="259">
                  <c:v>761.553</c:v>
                </c:pt>
                <c:pt idx="260">
                  <c:v>762.55200000000002</c:v>
                </c:pt>
                <c:pt idx="261">
                  <c:v>763.55799999999999</c:v>
                </c:pt>
                <c:pt idx="262">
                  <c:v>764.57</c:v>
                </c:pt>
                <c:pt idx="263">
                  <c:v>765.58399999999995</c:v>
                </c:pt>
                <c:pt idx="264">
                  <c:v>766.58399999999995</c:v>
                </c:pt>
                <c:pt idx="265">
                  <c:v>767.58900000000006</c:v>
                </c:pt>
                <c:pt idx="266">
                  <c:v>768.6</c:v>
                </c:pt>
                <c:pt idx="267">
                  <c:v>769.60400000000004</c:v>
                </c:pt>
                <c:pt idx="268">
                  <c:v>770.61400000000003</c:v>
                </c:pt>
                <c:pt idx="269">
                  <c:v>771.62300000000005</c:v>
                </c:pt>
                <c:pt idx="270">
                  <c:v>772.63</c:v>
                </c:pt>
                <c:pt idx="271">
                  <c:v>773.63599999999997</c:v>
                </c:pt>
                <c:pt idx="272">
                  <c:v>774.63800000000003</c:v>
                </c:pt>
                <c:pt idx="273">
                  <c:v>775.774</c:v>
                </c:pt>
                <c:pt idx="274">
                  <c:v>776.66200000000003</c:v>
                </c:pt>
                <c:pt idx="275">
                  <c:v>777.66200000000003</c:v>
                </c:pt>
                <c:pt idx="276">
                  <c:v>778.67</c:v>
                </c:pt>
                <c:pt idx="277">
                  <c:v>779.67600000000004</c:v>
                </c:pt>
                <c:pt idx="278">
                  <c:v>780.79</c:v>
                </c:pt>
                <c:pt idx="279">
                  <c:v>781.69399999999996</c:v>
                </c:pt>
                <c:pt idx="280">
                  <c:v>782.7</c:v>
                </c:pt>
                <c:pt idx="281">
                  <c:v>783.71299999999997</c:v>
                </c:pt>
                <c:pt idx="282">
                  <c:v>784.72400000000005</c:v>
                </c:pt>
                <c:pt idx="283">
                  <c:v>785.79899999999998</c:v>
                </c:pt>
                <c:pt idx="284">
                  <c:v>786.73099999999999</c:v>
                </c:pt>
                <c:pt idx="285">
                  <c:v>787.74099999999999</c:v>
                </c:pt>
                <c:pt idx="286">
                  <c:v>788.74599999999998</c:v>
                </c:pt>
                <c:pt idx="287">
                  <c:v>789.755</c:v>
                </c:pt>
                <c:pt idx="288">
                  <c:v>790.79100000000005</c:v>
                </c:pt>
                <c:pt idx="289">
                  <c:v>791.76400000000001</c:v>
                </c:pt>
                <c:pt idx="290">
                  <c:v>792.76300000000003</c:v>
                </c:pt>
                <c:pt idx="291">
                  <c:v>793.77</c:v>
                </c:pt>
                <c:pt idx="292">
                  <c:v>794.77599999999995</c:v>
                </c:pt>
                <c:pt idx="293">
                  <c:v>795.8</c:v>
                </c:pt>
                <c:pt idx="294">
                  <c:v>796.79100000000005</c:v>
                </c:pt>
                <c:pt idx="295">
                  <c:v>797.80200000000002</c:v>
                </c:pt>
                <c:pt idx="296">
                  <c:v>798.81</c:v>
                </c:pt>
                <c:pt idx="297">
                  <c:v>799.82</c:v>
                </c:pt>
                <c:pt idx="298">
                  <c:v>800.81899999999996</c:v>
                </c:pt>
                <c:pt idx="299">
                  <c:v>801.82100000000003</c:v>
                </c:pt>
                <c:pt idx="300">
                  <c:v>802.82299999999998</c:v>
                </c:pt>
                <c:pt idx="301">
                  <c:v>803.83600000000001</c:v>
                </c:pt>
                <c:pt idx="302">
                  <c:v>804.83500000000004</c:v>
                </c:pt>
                <c:pt idx="303">
                  <c:v>805.83799999999997</c:v>
                </c:pt>
                <c:pt idx="304">
                  <c:v>806.85</c:v>
                </c:pt>
                <c:pt idx="305">
                  <c:v>807.85799999999995</c:v>
                </c:pt>
                <c:pt idx="306">
                  <c:v>808.86599999999999</c:v>
                </c:pt>
                <c:pt idx="307">
                  <c:v>809.87199999999996</c:v>
                </c:pt>
                <c:pt idx="308">
                  <c:v>810.88099999999997</c:v>
                </c:pt>
                <c:pt idx="309">
                  <c:v>811.88499999999999</c:v>
                </c:pt>
                <c:pt idx="310">
                  <c:v>812.88599999999997</c:v>
                </c:pt>
                <c:pt idx="311">
                  <c:v>813.89599999999996</c:v>
                </c:pt>
                <c:pt idx="312">
                  <c:v>814.90200000000004</c:v>
                </c:pt>
                <c:pt idx="313">
                  <c:v>815.91700000000003</c:v>
                </c:pt>
                <c:pt idx="314">
                  <c:v>816.93</c:v>
                </c:pt>
                <c:pt idx="315">
                  <c:v>817.94299999999998</c:v>
                </c:pt>
                <c:pt idx="316">
                  <c:v>818.94899999999996</c:v>
                </c:pt>
                <c:pt idx="317">
                  <c:v>819.94899999999996</c:v>
                </c:pt>
                <c:pt idx="318">
                  <c:v>820.94899999999996</c:v>
                </c:pt>
                <c:pt idx="319">
                  <c:v>821.95899999999995</c:v>
                </c:pt>
                <c:pt idx="320">
                  <c:v>822.96600000000001</c:v>
                </c:pt>
                <c:pt idx="321">
                  <c:v>823.97500000000002</c:v>
                </c:pt>
                <c:pt idx="322">
                  <c:v>824.97900000000004</c:v>
                </c:pt>
                <c:pt idx="323">
                  <c:v>825.98900000000003</c:v>
                </c:pt>
                <c:pt idx="324">
                  <c:v>826.98900000000003</c:v>
                </c:pt>
                <c:pt idx="325">
                  <c:v>827.995</c:v>
                </c:pt>
                <c:pt idx="326">
                  <c:v>829.00599999999997</c:v>
                </c:pt>
                <c:pt idx="327">
                  <c:v>830.02200000000005</c:v>
                </c:pt>
                <c:pt idx="328">
                  <c:v>831.02099999999996</c:v>
                </c:pt>
                <c:pt idx="329">
                  <c:v>832.03599999999994</c:v>
                </c:pt>
                <c:pt idx="330">
                  <c:v>833.04600000000005</c:v>
                </c:pt>
                <c:pt idx="331">
                  <c:v>834.05200000000002</c:v>
                </c:pt>
                <c:pt idx="332">
                  <c:v>835.05200000000002</c:v>
                </c:pt>
                <c:pt idx="333">
                  <c:v>836.053</c:v>
                </c:pt>
                <c:pt idx="334">
                  <c:v>837.06100000000004</c:v>
                </c:pt>
                <c:pt idx="335">
                  <c:v>838.06700000000001</c:v>
                </c:pt>
                <c:pt idx="336">
                  <c:v>839.072</c:v>
                </c:pt>
                <c:pt idx="337">
                  <c:v>840.07500000000005</c:v>
                </c:pt>
                <c:pt idx="338">
                  <c:v>841.07500000000005</c:v>
                </c:pt>
                <c:pt idx="339">
                  <c:v>842.08500000000004</c:v>
                </c:pt>
                <c:pt idx="340">
                  <c:v>843.1</c:v>
                </c:pt>
                <c:pt idx="341">
                  <c:v>844.10400000000004</c:v>
                </c:pt>
                <c:pt idx="342">
                  <c:v>845.11599999999999</c:v>
                </c:pt>
                <c:pt idx="343">
                  <c:v>846.12</c:v>
                </c:pt>
                <c:pt idx="344">
                  <c:v>847.13</c:v>
                </c:pt>
                <c:pt idx="345">
                  <c:v>848.13099999999997</c:v>
                </c:pt>
                <c:pt idx="346">
                  <c:v>849.14499999999998</c:v>
                </c:pt>
                <c:pt idx="347">
                  <c:v>850.15</c:v>
                </c:pt>
                <c:pt idx="348">
                  <c:v>851.15099999999995</c:v>
                </c:pt>
                <c:pt idx="349">
                  <c:v>852.16099999999994</c:v>
                </c:pt>
                <c:pt idx="350">
                  <c:v>853.16200000000003</c:v>
                </c:pt>
                <c:pt idx="351">
                  <c:v>854.17700000000002</c:v>
                </c:pt>
                <c:pt idx="352">
                  <c:v>855.17600000000004</c:v>
                </c:pt>
                <c:pt idx="353">
                  <c:v>856.18600000000004</c:v>
                </c:pt>
                <c:pt idx="354">
                  <c:v>857.19399999999996</c:v>
                </c:pt>
                <c:pt idx="355">
                  <c:v>858.20799999999997</c:v>
                </c:pt>
                <c:pt idx="356">
                  <c:v>859.21400000000006</c:v>
                </c:pt>
                <c:pt idx="357">
                  <c:v>860.22299999999996</c:v>
                </c:pt>
                <c:pt idx="358">
                  <c:v>861.22400000000005</c:v>
                </c:pt>
                <c:pt idx="359">
                  <c:v>862.23</c:v>
                </c:pt>
                <c:pt idx="360">
                  <c:v>863.23299999999995</c:v>
                </c:pt>
                <c:pt idx="361">
                  <c:v>864.24300000000005</c:v>
                </c:pt>
                <c:pt idx="362">
                  <c:v>865.24699999999996</c:v>
                </c:pt>
                <c:pt idx="363">
                  <c:v>866.25599999999997</c:v>
                </c:pt>
                <c:pt idx="364">
                  <c:v>867.26400000000001</c:v>
                </c:pt>
                <c:pt idx="365">
                  <c:v>868.27</c:v>
                </c:pt>
                <c:pt idx="366">
                  <c:v>869.27</c:v>
                </c:pt>
                <c:pt idx="367">
                  <c:v>870.27</c:v>
                </c:pt>
                <c:pt idx="368">
                  <c:v>871.27700000000004</c:v>
                </c:pt>
                <c:pt idx="369">
                  <c:v>872.279</c:v>
                </c:pt>
                <c:pt idx="370">
                  <c:v>873.27800000000002</c:v>
                </c:pt>
                <c:pt idx="371">
                  <c:v>874.28899999999999</c:v>
                </c:pt>
                <c:pt idx="372">
                  <c:v>875.29499999999996</c:v>
                </c:pt>
                <c:pt idx="373">
                  <c:v>876.30600000000004</c:v>
                </c:pt>
                <c:pt idx="374">
                  <c:v>877.31799999999998</c:v>
                </c:pt>
                <c:pt idx="375">
                  <c:v>878.33299999999997</c:v>
                </c:pt>
                <c:pt idx="376">
                  <c:v>879.34</c:v>
                </c:pt>
                <c:pt idx="377">
                  <c:v>880.34799999999996</c:v>
                </c:pt>
                <c:pt idx="378">
                  <c:v>881.35500000000002</c:v>
                </c:pt>
                <c:pt idx="379">
                  <c:v>882.35699999999997</c:v>
                </c:pt>
                <c:pt idx="380">
                  <c:v>883.36699999999996</c:v>
                </c:pt>
                <c:pt idx="381">
                  <c:v>884.37900000000002</c:v>
                </c:pt>
                <c:pt idx="382">
                  <c:v>885.38</c:v>
                </c:pt>
                <c:pt idx="383">
                  <c:v>886.38599999999997</c:v>
                </c:pt>
                <c:pt idx="384">
                  <c:v>887.39599999999996</c:v>
                </c:pt>
                <c:pt idx="385">
                  <c:v>888.40099999999995</c:v>
                </c:pt>
                <c:pt idx="386">
                  <c:v>889.41300000000001</c:v>
                </c:pt>
                <c:pt idx="387">
                  <c:v>890.42</c:v>
                </c:pt>
                <c:pt idx="388">
                  <c:v>891.428</c:v>
                </c:pt>
                <c:pt idx="389">
                  <c:v>892.43299999999999</c:v>
                </c:pt>
                <c:pt idx="390">
                  <c:v>893.44399999999996</c:v>
                </c:pt>
                <c:pt idx="391">
                  <c:v>894.44399999999996</c:v>
                </c:pt>
                <c:pt idx="392">
                  <c:v>895.447</c:v>
                </c:pt>
                <c:pt idx="393">
                  <c:v>896.44899999999996</c:v>
                </c:pt>
                <c:pt idx="394">
                  <c:v>897.45100000000002</c:v>
                </c:pt>
                <c:pt idx="395">
                  <c:v>898.45100000000002</c:v>
                </c:pt>
                <c:pt idx="396">
                  <c:v>899.45899999999995</c:v>
                </c:pt>
                <c:pt idx="397">
                  <c:v>900.46</c:v>
                </c:pt>
                <c:pt idx="398">
                  <c:v>901.47400000000005</c:v>
                </c:pt>
                <c:pt idx="399">
                  <c:v>902.47299999999996</c:v>
                </c:pt>
                <c:pt idx="400">
                  <c:v>903.47400000000005</c:v>
                </c:pt>
                <c:pt idx="401">
                  <c:v>904.47799999999995</c:v>
                </c:pt>
                <c:pt idx="402">
                  <c:v>905.48099999999999</c:v>
                </c:pt>
                <c:pt idx="403">
                  <c:v>906.48199999999997</c:v>
                </c:pt>
                <c:pt idx="404">
                  <c:v>907.49300000000005</c:v>
                </c:pt>
                <c:pt idx="405">
                  <c:v>908.50599999999997</c:v>
                </c:pt>
                <c:pt idx="406">
                  <c:v>909.51300000000003</c:v>
                </c:pt>
                <c:pt idx="407">
                  <c:v>910.52</c:v>
                </c:pt>
                <c:pt idx="408">
                  <c:v>911.52</c:v>
                </c:pt>
                <c:pt idx="409">
                  <c:v>912.52</c:v>
                </c:pt>
                <c:pt idx="410">
                  <c:v>913.52</c:v>
                </c:pt>
                <c:pt idx="411">
                  <c:v>914.52499999999998</c:v>
                </c:pt>
                <c:pt idx="412">
                  <c:v>915.53599999999994</c:v>
                </c:pt>
                <c:pt idx="413">
                  <c:v>916.53599999999994</c:v>
                </c:pt>
                <c:pt idx="414">
                  <c:v>917.54200000000003</c:v>
                </c:pt>
                <c:pt idx="415">
                  <c:v>918.55200000000002</c:v>
                </c:pt>
                <c:pt idx="416">
                  <c:v>919.55700000000002</c:v>
                </c:pt>
                <c:pt idx="417">
                  <c:v>920.56899999999996</c:v>
                </c:pt>
                <c:pt idx="418">
                  <c:v>921.58299999999997</c:v>
                </c:pt>
                <c:pt idx="419">
                  <c:v>922.58299999999997</c:v>
                </c:pt>
                <c:pt idx="420">
                  <c:v>923.59</c:v>
                </c:pt>
                <c:pt idx="421">
                  <c:v>924.60199999999998</c:v>
                </c:pt>
                <c:pt idx="422">
                  <c:v>925.61400000000003</c:v>
                </c:pt>
                <c:pt idx="423">
                  <c:v>926.61500000000001</c:v>
                </c:pt>
                <c:pt idx="424">
                  <c:v>927.61500000000001</c:v>
                </c:pt>
                <c:pt idx="425">
                  <c:v>928.62300000000005</c:v>
                </c:pt>
                <c:pt idx="426">
                  <c:v>929.63</c:v>
                </c:pt>
                <c:pt idx="427">
                  <c:v>930.63</c:v>
                </c:pt>
                <c:pt idx="428">
                  <c:v>931.63099999999997</c:v>
                </c:pt>
                <c:pt idx="429">
                  <c:v>932.63599999999997</c:v>
                </c:pt>
                <c:pt idx="430">
                  <c:v>933.63900000000001</c:v>
                </c:pt>
                <c:pt idx="431">
                  <c:v>934.65</c:v>
                </c:pt>
                <c:pt idx="432">
                  <c:v>935.66300000000001</c:v>
                </c:pt>
                <c:pt idx="433">
                  <c:v>936.66600000000005</c:v>
                </c:pt>
                <c:pt idx="434">
                  <c:v>937.67700000000002</c:v>
                </c:pt>
                <c:pt idx="435">
                  <c:v>938.68600000000004</c:v>
                </c:pt>
                <c:pt idx="436">
                  <c:v>939.697</c:v>
                </c:pt>
                <c:pt idx="437">
                  <c:v>940.70899999999995</c:v>
                </c:pt>
                <c:pt idx="438">
                  <c:v>941.71699999999998</c:v>
                </c:pt>
                <c:pt idx="439">
                  <c:v>942.726</c:v>
                </c:pt>
                <c:pt idx="440">
                  <c:v>943.74</c:v>
                </c:pt>
                <c:pt idx="441">
                  <c:v>944.745</c:v>
                </c:pt>
                <c:pt idx="442">
                  <c:v>945.75800000000004</c:v>
                </c:pt>
                <c:pt idx="443">
                  <c:v>946.77200000000005</c:v>
                </c:pt>
                <c:pt idx="444">
                  <c:v>947.78700000000003</c:v>
                </c:pt>
                <c:pt idx="445">
                  <c:v>948.78599999999994</c:v>
                </c:pt>
                <c:pt idx="446">
                  <c:v>949.78700000000003</c:v>
                </c:pt>
                <c:pt idx="447">
                  <c:v>950.79100000000005</c:v>
                </c:pt>
                <c:pt idx="448">
                  <c:v>951.79200000000003</c:v>
                </c:pt>
                <c:pt idx="449">
                  <c:v>952.80399999999997</c:v>
                </c:pt>
                <c:pt idx="450">
                  <c:v>953.80799999999999</c:v>
                </c:pt>
                <c:pt idx="451">
                  <c:v>954.80899999999997</c:v>
                </c:pt>
                <c:pt idx="452">
                  <c:v>955.82100000000003</c:v>
                </c:pt>
                <c:pt idx="453">
                  <c:v>956.82100000000003</c:v>
                </c:pt>
                <c:pt idx="454">
                  <c:v>957.83299999999997</c:v>
                </c:pt>
                <c:pt idx="455">
                  <c:v>958.84</c:v>
                </c:pt>
                <c:pt idx="456">
                  <c:v>959.84100000000001</c:v>
                </c:pt>
                <c:pt idx="457">
                  <c:v>960.84100000000001</c:v>
                </c:pt>
                <c:pt idx="458">
                  <c:v>961.84100000000001</c:v>
                </c:pt>
                <c:pt idx="459">
                  <c:v>962.84900000000005</c:v>
                </c:pt>
                <c:pt idx="460">
                  <c:v>963.84900000000005</c:v>
                </c:pt>
                <c:pt idx="461">
                  <c:v>964.84900000000005</c:v>
                </c:pt>
                <c:pt idx="462">
                  <c:v>965.85</c:v>
                </c:pt>
                <c:pt idx="463">
                  <c:v>966.84900000000005</c:v>
                </c:pt>
                <c:pt idx="464">
                  <c:v>967.85400000000004</c:v>
                </c:pt>
                <c:pt idx="465">
                  <c:v>968.86500000000001</c:v>
                </c:pt>
                <c:pt idx="466">
                  <c:v>969.88</c:v>
                </c:pt>
                <c:pt idx="467">
                  <c:v>970.88800000000003</c:v>
                </c:pt>
                <c:pt idx="468">
                  <c:v>971.89800000000002</c:v>
                </c:pt>
                <c:pt idx="469">
                  <c:v>972.904</c:v>
                </c:pt>
                <c:pt idx="470">
                  <c:v>973.91099999999994</c:v>
                </c:pt>
                <c:pt idx="471">
                  <c:v>974.91099999999994</c:v>
                </c:pt>
                <c:pt idx="472">
                  <c:v>975.91200000000003</c:v>
                </c:pt>
                <c:pt idx="473">
                  <c:v>976.91700000000003</c:v>
                </c:pt>
                <c:pt idx="474">
                  <c:v>977.92600000000004</c:v>
                </c:pt>
                <c:pt idx="475">
                  <c:v>978.92700000000002</c:v>
                </c:pt>
                <c:pt idx="476">
                  <c:v>979.92700000000002</c:v>
                </c:pt>
                <c:pt idx="477">
                  <c:v>981.05100000000004</c:v>
                </c:pt>
                <c:pt idx="478">
                  <c:v>981.94200000000001</c:v>
                </c:pt>
                <c:pt idx="479">
                  <c:v>982.94299999999998</c:v>
                </c:pt>
                <c:pt idx="480">
                  <c:v>983.94200000000001</c:v>
                </c:pt>
                <c:pt idx="481">
                  <c:v>984.95100000000002</c:v>
                </c:pt>
                <c:pt idx="482">
                  <c:v>986.06799999999998</c:v>
                </c:pt>
                <c:pt idx="483">
                  <c:v>986.96500000000003</c:v>
                </c:pt>
                <c:pt idx="484">
                  <c:v>987.96400000000006</c:v>
                </c:pt>
                <c:pt idx="485">
                  <c:v>988.97500000000002</c:v>
                </c:pt>
                <c:pt idx="486">
                  <c:v>989.97400000000005</c:v>
                </c:pt>
                <c:pt idx="487">
                  <c:v>991.077</c:v>
                </c:pt>
                <c:pt idx="488">
                  <c:v>991.99099999999999</c:v>
                </c:pt>
                <c:pt idx="489">
                  <c:v>993.00599999999997</c:v>
                </c:pt>
                <c:pt idx="490">
                  <c:v>994.01</c:v>
                </c:pt>
                <c:pt idx="491">
                  <c:v>995.01199999999994</c:v>
                </c:pt>
                <c:pt idx="492">
                  <c:v>996.077</c:v>
                </c:pt>
                <c:pt idx="493">
                  <c:v>997.02099999999996</c:v>
                </c:pt>
                <c:pt idx="494">
                  <c:v>998.02099999999996</c:v>
                </c:pt>
                <c:pt idx="495">
                  <c:v>999.02</c:v>
                </c:pt>
                <c:pt idx="496">
                  <c:v>1000.02</c:v>
                </c:pt>
                <c:pt idx="497">
                  <c:v>1001.069</c:v>
                </c:pt>
                <c:pt idx="498">
                  <c:v>1002.0359999999999</c:v>
                </c:pt>
                <c:pt idx="499">
                  <c:v>1003.0410000000001</c:v>
                </c:pt>
                <c:pt idx="500">
                  <c:v>1004.045</c:v>
                </c:pt>
                <c:pt idx="501">
                  <c:v>1005.053</c:v>
                </c:pt>
                <c:pt idx="502">
                  <c:v>1006.078</c:v>
                </c:pt>
                <c:pt idx="503">
                  <c:v>1007.061</c:v>
                </c:pt>
                <c:pt idx="504">
                  <c:v>1008.067</c:v>
                </c:pt>
                <c:pt idx="505">
                  <c:v>1009.072</c:v>
                </c:pt>
                <c:pt idx="506">
                  <c:v>1010.0839999999999</c:v>
                </c:pt>
                <c:pt idx="507">
                  <c:v>1011.12</c:v>
                </c:pt>
                <c:pt idx="508">
                  <c:v>1012.09</c:v>
                </c:pt>
                <c:pt idx="509">
                  <c:v>1013.099</c:v>
                </c:pt>
                <c:pt idx="510">
                  <c:v>1014.103</c:v>
                </c:pt>
                <c:pt idx="511">
                  <c:v>1015.116</c:v>
                </c:pt>
                <c:pt idx="512">
                  <c:v>1016.145</c:v>
                </c:pt>
                <c:pt idx="513">
                  <c:v>1017.123</c:v>
                </c:pt>
                <c:pt idx="514">
                  <c:v>1018.134</c:v>
                </c:pt>
                <c:pt idx="515">
                  <c:v>1019.136</c:v>
                </c:pt>
                <c:pt idx="516">
                  <c:v>1020.146</c:v>
                </c:pt>
                <c:pt idx="517">
                  <c:v>1021.152</c:v>
                </c:pt>
                <c:pt idx="518">
                  <c:v>1022.1609999999999</c:v>
                </c:pt>
                <c:pt idx="519">
                  <c:v>1023.162</c:v>
                </c:pt>
                <c:pt idx="520">
                  <c:v>1024.163</c:v>
                </c:pt>
                <c:pt idx="521">
                  <c:v>1025.1759999999999</c:v>
                </c:pt>
                <c:pt idx="522">
                  <c:v>1026.1780000000001</c:v>
                </c:pt>
                <c:pt idx="523">
                  <c:v>1027.1790000000001</c:v>
                </c:pt>
                <c:pt idx="524">
                  <c:v>1028.182</c:v>
                </c:pt>
                <c:pt idx="525">
                  <c:v>1029.1949999999999</c:v>
                </c:pt>
                <c:pt idx="526">
                  <c:v>1030.1990000000001</c:v>
                </c:pt>
                <c:pt idx="527">
                  <c:v>1031.2090000000001</c:v>
                </c:pt>
                <c:pt idx="528">
                  <c:v>1032.213</c:v>
                </c:pt>
                <c:pt idx="529">
                  <c:v>1033.2139999999999</c:v>
                </c:pt>
                <c:pt idx="530">
                  <c:v>1034.2280000000001</c:v>
                </c:pt>
                <c:pt idx="531">
                  <c:v>1035.242</c:v>
                </c:pt>
                <c:pt idx="532">
                  <c:v>1036.2470000000001</c:v>
                </c:pt>
                <c:pt idx="533">
                  <c:v>1037.2470000000001</c:v>
                </c:pt>
                <c:pt idx="534">
                  <c:v>1038.2539999999999</c:v>
                </c:pt>
                <c:pt idx="535">
                  <c:v>1039.2550000000001</c:v>
                </c:pt>
                <c:pt idx="536">
                  <c:v>1040.261</c:v>
                </c:pt>
                <c:pt idx="537">
                  <c:v>1041.2739999999999</c:v>
                </c:pt>
                <c:pt idx="538">
                  <c:v>1042.287</c:v>
                </c:pt>
                <c:pt idx="539">
                  <c:v>1043.2940000000001</c:v>
                </c:pt>
                <c:pt idx="540">
                  <c:v>1044.307</c:v>
                </c:pt>
                <c:pt idx="541">
                  <c:v>1045.3209999999999</c:v>
                </c:pt>
                <c:pt idx="542">
                  <c:v>1046.3219999999999</c:v>
                </c:pt>
                <c:pt idx="543">
                  <c:v>1047.335</c:v>
                </c:pt>
                <c:pt idx="544">
                  <c:v>1048.3399999999999</c:v>
                </c:pt>
                <c:pt idx="545">
                  <c:v>1049.3499999999999</c:v>
                </c:pt>
                <c:pt idx="546">
                  <c:v>1050.354</c:v>
                </c:pt>
                <c:pt idx="547">
                  <c:v>1051.364</c:v>
                </c:pt>
                <c:pt idx="548">
                  <c:v>1052.364</c:v>
                </c:pt>
                <c:pt idx="549">
                  <c:v>1053.366</c:v>
                </c:pt>
                <c:pt idx="550">
                  <c:v>1054.3699999999999</c:v>
                </c:pt>
                <c:pt idx="551">
                  <c:v>1055.3800000000001</c:v>
                </c:pt>
                <c:pt idx="552">
                  <c:v>1056.3800000000001</c:v>
                </c:pt>
                <c:pt idx="553">
                  <c:v>1057.386</c:v>
                </c:pt>
                <c:pt idx="554">
                  <c:v>1058.396</c:v>
                </c:pt>
                <c:pt idx="555">
                  <c:v>1059.403</c:v>
                </c:pt>
                <c:pt idx="556">
                  <c:v>1060.415</c:v>
                </c:pt>
                <c:pt idx="557">
                  <c:v>1061.4290000000001</c:v>
                </c:pt>
                <c:pt idx="558">
                  <c:v>1062.4349999999999</c:v>
                </c:pt>
                <c:pt idx="559">
                  <c:v>1063.4480000000001</c:v>
                </c:pt>
                <c:pt idx="560">
                  <c:v>1064.451</c:v>
                </c:pt>
                <c:pt idx="561">
                  <c:v>1065.4580000000001</c:v>
                </c:pt>
                <c:pt idx="562">
                  <c:v>1066.4590000000001</c:v>
                </c:pt>
                <c:pt idx="563">
                  <c:v>1067.4739999999999</c:v>
                </c:pt>
                <c:pt idx="564">
                  <c:v>1068.4749999999999</c:v>
                </c:pt>
                <c:pt idx="565">
                  <c:v>1069.4829999999999</c:v>
                </c:pt>
                <c:pt idx="566">
                  <c:v>1070.489</c:v>
                </c:pt>
                <c:pt idx="567">
                  <c:v>1071.489</c:v>
                </c:pt>
                <c:pt idx="568">
                  <c:v>1072.4949999999999</c:v>
                </c:pt>
                <c:pt idx="569">
                  <c:v>1073.4970000000001</c:v>
                </c:pt>
                <c:pt idx="570">
                  <c:v>1074.5060000000001</c:v>
                </c:pt>
                <c:pt idx="571">
                  <c:v>1075.5070000000001</c:v>
                </c:pt>
                <c:pt idx="572">
                  <c:v>1076.5119999999999</c:v>
                </c:pt>
                <c:pt idx="573">
                  <c:v>1077.52</c:v>
                </c:pt>
                <c:pt idx="574">
                  <c:v>1078.529</c:v>
                </c:pt>
                <c:pt idx="575">
                  <c:v>1079.538</c:v>
                </c:pt>
                <c:pt idx="576">
                  <c:v>1080.5429999999999</c:v>
                </c:pt>
                <c:pt idx="577">
                  <c:v>1081.5519999999999</c:v>
                </c:pt>
                <c:pt idx="578">
                  <c:v>1082.559</c:v>
                </c:pt>
                <c:pt idx="579">
                  <c:v>1083.567</c:v>
                </c:pt>
                <c:pt idx="580">
                  <c:v>1084.5719999999999</c:v>
                </c:pt>
                <c:pt idx="581">
                  <c:v>1085.5840000000001</c:v>
                </c:pt>
                <c:pt idx="582">
                  <c:v>1086.5840000000001</c:v>
                </c:pt>
                <c:pt idx="583">
                  <c:v>1087.5840000000001</c:v>
                </c:pt>
                <c:pt idx="584">
                  <c:v>1088.5909999999999</c:v>
                </c:pt>
                <c:pt idx="585">
                  <c:v>1089.6020000000001</c:v>
                </c:pt>
                <c:pt idx="586">
                  <c:v>1090.607</c:v>
                </c:pt>
                <c:pt idx="587">
                  <c:v>1091.607</c:v>
                </c:pt>
                <c:pt idx="588">
                  <c:v>1092.615</c:v>
                </c:pt>
                <c:pt idx="589">
                  <c:v>1093.6199999999999</c:v>
                </c:pt>
                <c:pt idx="590">
                  <c:v>1094.6310000000001</c:v>
                </c:pt>
                <c:pt idx="591">
                  <c:v>1095.646</c:v>
                </c:pt>
                <c:pt idx="592">
                  <c:v>1096.653</c:v>
                </c:pt>
                <c:pt idx="593">
                  <c:v>1097.655</c:v>
                </c:pt>
                <c:pt idx="594">
                  <c:v>1098.664</c:v>
                </c:pt>
                <c:pt idx="595">
                  <c:v>1099.6769999999999</c:v>
                </c:pt>
                <c:pt idx="596">
                  <c:v>1100.6780000000001</c:v>
                </c:pt>
                <c:pt idx="597">
                  <c:v>1101.6780000000001</c:v>
                </c:pt>
                <c:pt idx="598">
                  <c:v>1102.693</c:v>
                </c:pt>
                <c:pt idx="599">
                  <c:v>1103.6990000000001</c:v>
                </c:pt>
                <c:pt idx="600">
                  <c:v>1104.712</c:v>
                </c:pt>
                <c:pt idx="601">
                  <c:v>1105.7149999999999</c:v>
                </c:pt>
                <c:pt idx="602">
                  <c:v>1106.7149999999999</c:v>
                </c:pt>
                <c:pt idx="603">
                  <c:v>1107.7159999999999</c:v>
                </c:pt>
                <c:pt idx="604">
                  <c:v>1108.7280000000001</c:v>
                </c:pt>
                <c:pt idx="605">
                  <c:v>1109.732</c:v>
                </c:pt>
                <c:pt idx="606">
                  <c:v>1110.7460000000001</c:v>
                </c:pt>
                <c:pt idx="607">
                  <c:v>1111.7550000000001</c:v>
                </c:pt>
                <c:pt idx="608">
                  <c:v>1112.7629999999999</c:v>
                </c:pt>
                <c:pt idx="609">
                  <c:v>1113.7619999999999</c:v>
                </c:pt>
                <c:pt idx="610">
                  <c:v>1114.7719999999999</c:v>
                </c:pt>
                <c:pt idx="611">
                  <c:v>1115.777</c:v>
                </c:pt>
                <c:pt idx="612">
                  <c:v>1116.787</c:v>
                </c:pt>
                <c:pt idx="613">
                  <c:v>1117.7860000000001</c:v>
                </c:pt>
                <c:pt idx="614">
                  <c:v>1118.7940000000001</c:v>
                </c:pt>
                <c:pt idx="615">
                  <c:v>1119.8030000000001</c:v>
                </c:pt>
                <c:pt idx="616">
                  <c:v>1120.818</c:v>
                </c:pt>
                <c:pt idx="617">
                  <c:v>1121.826</c:v>
                </c:pt>
                <c:pt idx="618">
                  <c:v>1122.835</c:v>
                </c:pt>
                <c:pt idx="619">
                  <c:v>1123.836</c:v>
                </c:pt>
                <c:pt idx="620">
                  <c:v>1124.838</c:v>
                </c:pt>
                <c:pt idx="621">
                  <c:v>1125.8409999999999</c:v>
                </c:pt>
                <c:pt idx="622">
                  <c:v>1126.8489999999999</c:v>
                </c:pt>
                <c:pt idx="623">
                  <c:v>1127.857</c:v>
                </c:pt>
                <c:pt idx="624">
                  <c:v>1128.865</c:v>
                </c:pt>
                <c:pt idx="625">
                  <c:v>1129.8689999999999</c:v>
                </c:pt>
                <c:pt idx="626">
                  <c:v>1130.8720000000001</c:v>
                </c:pt>
                <c:pt idx="627">
                  <c:v>1131.8810000000001</c:v>
                </c:pt>
                <c:pt idx="628">
                  <c:v>1132.8810000000001</c:v>
                </c:pt>
                <c:pt idx="629">
                  <c:v>1133.884</c:v>
                </c:pt>
                <c:pt idx="630">
                  <c:v>1134.8889999999999</c:v>
                </c:pt>
                <c:pt idx="631">
                  <c:v>1135.896</c:v>
                </c:pt>
                <c:pt idx="632">
                  <c:v>1136.9000000000001</c:v>
                </c:pt>
                <c:pt idx="633">
                  <c:v>1137.9110000000001</c:v>
                </c:pt>
                <c:pt idx="634">
                  <c:v>1138.9110000000001</c:v>
                </c:pt>
                <c:pt idx="635">
                  <c:v>1139.92</c:v>
                </c:pt>
                <c:pt idx="636">
                  <c:v>1140.9269999999999</c:v>
                </c:pt>
                <c:pt idx="637">
                  <c:v>1141.934</c:v>
                </c:pt>
                <c:pt idx="638">
                  <c:v>1142.9459999999999</c:v>
                </c:pt>
                <c:pt idx="639">
                  <c:v>1143.9580000000001</c:v>
                </c:pt>
                <c:pt idx="640">
                  <c:v>1144.9639999999999</c:v>
                </c:pt>
              </c:numCache>
            </c:numRef>
          </c:xVal>
          <c:yVal>
            <c:numRef>
              <c:f>Blank!$G$2:$G$10145</c:f>
              <c:numCache>
                <c:formatCode>General</c:formatCode>
                <c:ptCount val="10144"/>
                <c:pt idx="0">
                  <c:v>11.920589206090707</c:v>
                </c:pt>
                <c:pt idx="1">
                  <c:v>12.102666172889364</c:v>
                </c:pt>
                <c:pt idx="2">
                  <c:v>12.127417693458266</c:v>
                </c:pt>
                <c:pt idx="3">
                  <c:v>12.37562130654203</c:v>
                </c:pt>
                <c:pt idx="4">
                  <c:v>12.375576279519805</c:v>
                </c:pt>
                <c:pt idx="5">
                  <c:v>11.891310945477551</c:v>
                </c:pt>
                <c:pt idx="6">
                  <c:v>10.98863856095344</c:v>
                </c:pt>
                <c:pt idx="7">
                  <c:v>10.985138760842652</c:v>
                </c:pt>
                <c:pt idx="8">
                  <c:v>10.749964255507649</c:v>
                </c:pt>
                <c:pt idx="9">
                  <c:v>10.370254573034876</c:v>
                </c:pt>
                <c:pt idx="10">
                  <c:v>10.363779621914015</c:v>
                </c:pt>
                <c:pt idx="11">
                  <c:v>10.390301210335052</c:v>
                </c:pt>
                <c:pt idx="12">
                  <c:v>10.217806501339934</c:v>
                </c:pt>
                <c:pt idx="13">
                  <c:v>10.026557501097175</c:v>
                </c:pt>
                <c:pt idx="14">
                  <c:v>9.6454666955013408</c:v>
                </c:pt>
                <c:pt idx="15">
                  <c:v>9.4298561342551732</c:v>
                </c:pt>
                <c:pt idx="16">
                  <c:v>9.2726250233840641</c:v>
                </c:pt>
                <c:pt idx="17">
                  <c:v>8.9202070782349754</c:v>
                </c:pt>
                <c:pt idx="18">
                  <c:v>8.4959746213531062</c:v>
                </c:pt>
                <c:pt idx="19">
                  <c:v>8.1318077206048702</c:v>
                </c:pt>
                <c:pt idx="20">
                  <c:v>7.5481445347463874</c:v>
                </c:pt>
                <c:pt idx="21">
                  <c:v>7.0720308993559611</c:v>
                </c:pt>
                <c:pt idx="22">
                  <c:v>5.9511287940064355</c:v>
                </c:pt>
                <c:pt idx="23">
                  <c:v>5.6937449693357376</c:v>
                </c:pt>
                <c:pt idx="24">
                  <c:v>4.8007924358939569</c:v>
                </c:pt>
                <c:pt idx="25">
                  <c:v>3.9705572937831892</c:v>
                </c:pt>
                <c:pt idx="26">
                  <c:v>2.9207816212336524</c:v>
                </c:pt>
                <c:pt idx="27">
                  <c:v>2.0842686576815774</c:v>
                </c:pt>
                <c:pt idx="28">
                  <c:v>1.6800417054293921</c:v>
                </c:pt>
                <c:pt idx="29">
                  <c:v>0.81076408886280182</c:v>
                </c:pt>
                <c:pt idx="30">
                  <c:v>-0.1821327923314936</c:v>
                </c:pt>
                <c:pt idx="31">
                  <c:v>-0.50666767277087277</c:v>
                </c:pt>
                <c:pt idx="32">
                  <c:v>-1.1531567937431106</c:v>
                </c:pt>
                <c:pt idx="33">
                  <c:v>-1.6648364172162697</c:v>
                </c:pt>
                <c:pt idx="34">
                  <c:v>-1.8375918197512713</c:v>
                </c:pt>
                <c:pt idx="35">
                  <c:v>-2.483187285599775</c:v>
                </c:pt>
                <c:pt idx="36">
                  <c:v>-3.373345076770125</c:v>
                </c:pt>
                <c:pt idx="37">
                  <c:v>-4.0691886244551281</c:v>
                </c:pt>
                <c:pt idx="38">
                  <c:v>-4.8209430558224895</c:v>
                </c:pt>
                <c:pt idx="39">
                  <c:v>-5.4980825085173333</c:v>
                </c:pt>
                <c:pt idx="40">
                  <c:v>-5.8463136565301523</c:v>
                </c:pt>
                <c:pt idx="41">
                  <c:v>-6.1919435944431021</c:v>
                </c:pt>
                <c:pt idx="42">
                  <c:v>-6.6150652023000536</c:v>
                </c:pt>
                <c:pt idx="43">
                  <c:v>-7.1714569786809497</c:v>
                </c:pt>
                <c:pt idx="44">
                  <c:v>-7.7163321351028786</c:v>
                </c:pt>
                <c:pt idx="45">
                  <c:v>-7.696274268419657</c:v>
                </c:pt>
                <c:pt idx="46">
                  <c:v>-7.1252374319431038</c:v>
                </c:pt>
                <c:pt idx="47">
                  <c:v>-6.7728212587793308</c:v>
                </c:pt>
                <c:pt idx="48">
                  <c:v>-6.6465071890522989</c:v>
                </c:pt>
                <c:pt idx="49">
                  <c:v>-6.328566678555112</c:v>
                </c:pt>
                <c:pt idx="50">
                  <c:v>-5.2893503596729214</c:v>
                </c:pt>
                <c:pt idx="51">
                  <c:v>-5.0889724317820599</c:v>
                </c:pt>
                <c:pt idx="52">
                  <c:v>-4.707570203123784</c:v>
                </c:pt>
                <c:pt idx="53">
                  <c:v>-4.9720087784398403</c:v>
                </c:pt>
                <c:pt idx="54">
                  <c:v>-4.4242344528843942</c:v>
                </c:pt>
                <c:pt idx="55">
                  <c:v>-4.2185268541729402</c:v>
                </c:pt>
                <c:pt idx="56">
                  <c:v>-3.9451752474373794</c:v>
                </c:pt>
                <c:pt idx="57">
                  <c:v>-4.3441049187265728</c:v>
                </c:pt>
                <c:pt idx="58">
                  <c:v>-4.2546345489754289</c:v>
                </c:pt>
                <c:pt idx="59">
                  <c:v>-3.4857270420512259</c:v>
                </c:pt>
                <c:pt idx="60">
                  <c:v>-2.8967864081833725</c:v>
                </c:pt>
                <c:pt idx="61">
                  <c:v>-2.4414429918175951</c:v>
                </c:pt>
                <c:pt idx="62">
                  <c:v>-2.1917485970134831</c:v>
                </c:pt>
                <c:pt idx="63">
                  <c:v>-2.1238982430289095</c:v>
                </c:pt>
                <c:pt idx="64">
                  <c:v>-1.3847413314702437</c:v>
                </c:pt>
                <c:pt idx="65">
                  <c:v>-0.56996666444310928</c:v>
                </c:pt>
                <c:pt idx="66">
                  <c:v>-0.13937563493517904</c:v>
                </c:pt>
                <c:pt idx="67">
                  <c:v>-0.45252714758061219</c:v>
                </c:pt>
                <c:pt idx="68">
                  <c:v>0.46232853046047356</c:v>
                </c:pt>
                <c:pt idx="69">
                  <c:v>1.0752767041754532</c:v>
                </c:pt>
                <c:pt idx="70">
                  <c:v>1.5040009021073701</c:v>
                </c:pt>
                <c:pt idx="71">
                  <c:v>2.2592527453940203</c:v>
                </c:pt>
                <c:pt idx="72">
                  <c:v>2.9316925999269592</c:v>
                </c:pt>
                <c:pt idx="73">
                  <c:v>3.9101228703464042</c:v>
                </c:pt>
                <c:pt idx="74">
                  <c:v>4.8810689594254715</c:v>
                </c:pt>
                <c:pt idx="75">
                  <c:v>5.6411564902227527</c:v>
                </c:pt>
                <c:pt idx="76">
                  <c:v>6.2836104481010731</c:v>
                </c:pt>
                <c:pt idx="77">
                  <c:v>7.2020745681157941</c:v>
                </c:pt>
                <c:pt idx="78">
                  <c:v>7.7992047124547481</c:v>
                </c:pt>
                <c:pt idx="79">
                  <c:v>7.858103937860851</c:v>
                </c:pt>
                <c:pt idx="80">
                  <c:v>8.1743746911262019</c:v>
                </c:pt>
                <c:pt idx="81">
                  <c:v>8.7064700889501054</c:v>
                </c:pt>
                <c:pt idx="82">
                  <c:v>8.7118641042480753</c:v>
                </c:pt>
                <c:pt idx="83">
                  <c:v>8.4849739660519532</c:v>
                </c:pt>
                <c:pt idx="84">
                  <c:v>8.8834728715903886</c:v>
                </c:pt>
                <c:pt idx="85">
                  <c:v>8.8328240030856602</c:v>
                </c:pt>
                <c:pt idx="86">
                  <c:v>8.8520844669271952</c:v>
                </c:pt>
                <c:pt idx="87">
                  <c:v>8.5215266994338119</c:v>
                </c:pt>
                <c:pt idx="88">
                  <c:v>8.8647590824086713</c:v>
                </c:pt>
                <c:pt idx="89">
                  <c:v>8.8069303517861908</c:v>
                </c:pt>
                <c:pt idx="90">
                  <c:v>9.2572404777298356</c:v>
                </c:pt>
                <c:pt idx="91">
                  <c:v>8.9085546153073238</c:v>
                </c:pt>
                <c:pt idx="92">
                  <c:v>8.7859606751499904</c:v>
                </c:pt>
                <c:pt idx="93">
                  <c:v>9.0437074129355643</c:v>
                </c:pt>
                <c:pt idx="94">
                  <c:v>9.1010857935264617</c:v>
                </c:pt>
                <c:pt idx="95">
                  <c:v>9.0993332142820087</c:v>
                </c:pt>
                <c:pt idx="96">
                  <c:v>8.8947976234160073</c:v>
                </c:pt>
                <c:pt idx="97">
                  <c:v>8.3845037533441698</c:v>
                </c:pt>
                <c:pt idx="98">
                  <c:v>8.3794053056749256</c:v>
                </c:pt>
                <c:pt idx="99">
                  <c:v>8.8825942249332517</c:v>
                </c:pt>
                <c:pt idx="100">
                  <c:v>9.3502984189618452</c:v>
                </c:pt>
                <c:pt idx="101">
                  <c:v>8.4924339111355582</c:v>
                </c:pt>
                <c:pt idx="102">
                  <c:v>8.6634776231281645</c:v>
                </c:pt>
                <c:pt idx="103">
                  <c:v>8.4009417145361382</c:v>
                </c:pt>
                <c:pt idx="104">
                  <c:v>8.4879948236892417</c:v>
                </c:pt>
                <c:pt idx="105">
                  <c:v>8.7216912141971683</c:v>
                </c:pt>
                <c:pt idx="106">
                  <c:v>8.6214533591358844</c:v>
                </c:pt>
                <c:pt idx="107">
                  <c:v>8.6487742207341487</c:v>
                </c:pt>
                <c:pt idx="108">
                  <c:v>8.5113496532712354</c:v>
                </c:pt>
                <c:pt idx="109">
                  <c:v>8.4155000641664035</c:v>
                </c:pt>
                <c:pt idx="110">
                  <c:v>8.5764763577482128</c:v>
                </c:pt>
                <c:pt idx="111">
                  <c:v>8.8067526832645431</c:v>
                </c:pt>
                <c:pt idx="112">
                  <c:v>8.5717139953080519</c:v>
                </c:pt>
                <c:pt idx="113">
                  <c:v>8.1628024264568388</c:v>
                </c:pt>
                <c:pt idx="114">
                  <c:v>7.3828531567477436</c:v>
                </c:pt>
                <c:pt idx="115">
                  <c:v>7.5342449661806228</c:v>
                </c:pt>
                <c:pt idx="116">
                  <c:v>7.0383326658759167</c:v>
                </c:pt>
                <c:pt idx="117">
                  <c:v>6.8146721108306449</c:v>
                </c:pt>
                <c:pt idx="118">
                  <c:v>6.3624509676310206</c:v>
                </c:pt>
                <c:pt idx="119">
                  <c:v>6.5135936129584424</c:v>
                </c:pt>
                <c:pt idx="120">
                  <c:v>6.9295178163584614</c:v>
                </c:pt>
                <c:pt idx="121">
                  <c:v>6.5277237744892478</c:v>
                </c:pt>
                <c:pt idx="122">
                  <c:v>6.0799833106889354</c:v>
                </c:pt>
                <c:pt idx="123">
                  <c:v>6.2395652134218134</c:v>
                </c:pt>
                <c:pt idx="124">
                  <c:v>5.7589867247755437</c:v>
                </c:pt>
                <c:pt idx="125">
                  <c:v>5.8139430977337385</c:v>
                </c:pt>
                <c:pt idx="126">
                  <c:v>5.9886972058903423</c:v>
                </c:pt>
                <c:pt idx="127">
                  <c:v>6.0883647345919245</c:v>
                </c:pt>
                <c:pt idx="128">
                  <c:v>6.0445309459543166</c:v>
                </c:pt>
                <c:pt idx="129">
                  <c:v>6.2140463468973701</c:v>
                </c:pt>
                <c:pt idx="130">
                  <c:v>6.730878156982353</c:v>
                </c:pt>
                <c:pt idx="131">
                  <c:v>6.5703928502103981</c:v>
                </c:pt>
                <c:pt idx="132">
                  <c:v>6.10844440859288</c:v>
                </c:pt>
                <c:pt idx="133">
                  <c:v>6.1415910968095959</c:v>
                </c:pt>
                <c:pt idx="134">
                  <c:v>6.1895710543644933</c:v>
                </c:pt>
                <c:pt idx="135">
                  <c:v>6.4846798818154321</c:v>
                </c:pt>
                <c:pt idx="136">
                  <c:v>6.8811638903849905</c:v>
                </c:pt>
                <c:pt idx="137">
                  <c:v>6.9770248587253931</c:v>
                </c:pt>
                <c:pt idx="138">
                  <c:v>7.0860560465963225</c:v>
                </c:pt>
                <c:pt idx="139">
                  <c:v>7.0290440020595923</c:v>
                </c:pt>
                <c:pt idx="140">
                  <c:v>6.9401807806943561</c:v>
                </c:pt>
                <c:pt idx="141">
                  <c:v>7.1103191042757965</c:v>
                </c:pt>
                <c:pt idx="142">
                  <c:v>7.2597277776902107</c:v>
                </c:pt>
                <c:pt idx="143">
                  <c:v>7.2215759186616877</c:v>
                </c:pt>
                <c:pt idx="144">
                  <c:v>7.2433559270566086</c:v>
                </c:pt>
                <c:pt idx="145">
                  <c:v>7.8806610501008345</c:v>
                </c:pt>
                <c:pt idx="146">
                  <c:v>7.4733079209125481</c:v>
                </c:pt>
                <c:pt idx="147">
                  <c:v>7.4557204589334187</c:v>
                </c:pt>
                <c:pt idx="148">
                  <c:v>6.8676991515613866</c:v>
                </c:pt>
                <c:pt idx="149">
                  <c:v>7.0998487981141309</c:v>
                </c:pt>
                <c:pt idx="150">
                  <c:v>6.7782929792874675</c:v>
                </c:pt>
                <c:pt idx="151">
                  <c:v>7.3976524837500728</c:v>
                </c:pt>
                <c:pt idx="152">
                  <c:v>7.1170342962243867</c:v>
                </c:pt>
                <c:pt idx="153">
                  <c:v>6.7342454411594979</c:v>
                </c:pt>
                <c:pt idx="154">
                  <c:v>6.8046844199173808</c:v>
                </c:pt>
                <c:pt idx="155">
                  <c:v>7.1105428273977225</c:v>
                </c:pt>
                <c:pt idx="156">
                  <c:v>7.1219648770128199</c:v>
                </c:pt>
                <c:pt idx="157">
                  <c:v>7.466102338696766</c:v>
                </c:pt>
                <c:pt idx="158">
                  <c:v>7.1006255130936973</c:v>
                </c:pt>
                <c:pt idx="159">
                  <c:v>7.1253467785253619</c:v>
                </c:pt>
                <c:pt idx="160">
                  <c:v>7.6461939698553438</c:v>
                </c:pt>
                <c:pt idx="161">
                  <c:v>8.0108235051195305</c:v>
                </c:pt>
                <c:pt idx="162">
                  <c:v>7.0781547013431281</c:v>
                </c:pt>
                <c:pt idx="163">
                  <c:v>7.4411339553189562</c:v>
                </c:pt>
                <c:pt idx="164">
                  <c:v>7.8655341034169926</c:v>
                </c:pt>
                <c:pt idx="165">
                  <c:v>7.9369994874173182</c:v>
                </c:pt>
                <c:pt idx="166">
                  <c:v>8.3772395016713883</c:v>
                </c:pt>
                <c:pt idx="167">
                  <c:v>8.2023395771958487</c:v>
                </c:pt>
                <c:pt idx="168">
                  <c:v>8.0451014868466135</c:v>
                </c:pt>
                <c:pt idx="169">
                  <c:v>7.7990319460564148</c:v>
                </c:pt>
                <c:pt idx="170">
                  <c:v>7.6679393774258315</c:v>
                </c:pt>
                <c:pt idx="171">
                  <c:v>8.043609983765629</c:v>
                </c:pt>
                <c:pt idx="172">
                  <c:v>7.7764479213671471</c:v>
                </c:pt>
                <c:pt idx="173">
                  <c:v>8.0761177636481687</c:v>
                </c:pt>
                <c:pt idx="174">
                  <c:v>7.8191547519430502</c:v>
                </c:pt>
                <c:pt idx="175">
                  <c:v>7.463916066593999</c:v>
                </c:pt>
                <c:pt idx="176">
                  <c:v>7.76198621934883</c:v>
                </c:pt>
                <c:pt idx="177">
                  <c:v>7.5416802707259389</c:v>
                </c:pt>
                <c:pt idx="178">
                  <c:v>7.8438112477058217</c:v>
                </c:pt>
                <c:pt idx="179">
                  <c:v>7.9799147767894709</c:v>
                </c:pt>
                <c:pt idx="180">
                  <c:v>8.49483234871294</c:v>
                </c:pt>
                <c:pt idx="181">
                  <c:v>9.2003469937841764</c:v>
                </c:pt>
                <c:pt idx="182">
                  <c:v>9.1838196684966427</c:v>
                </c:pt>
                <c:pt idx="183">
                  <c:v>9.1978202049705988</c:v>
                </c:pt>
                <c:pt idx="184">
                  <c:v>9.9100436197224262</c:v>
                </c:pt>
                <c:pt idx="185">
                  <c:v>9.7724868786311365</c:v>
                </c:pt>
                <c:pt idx="186">
                  <c:v>9.3570773680125612</c:v>
                </c:pt>
                <c:pt idx="187">
                  <c:v>9.1647215705233638</c:v>
                </c:pt>
                <c:pt idx="188">
                  <c:v>9.0254423008253184</c:v>
                </c:pt>
                <c:pt idx="189">
                  <c:v>9.2421236726871108</c:v>
                </c:pt>
                <c:pt idx="190">
                  <c:v>9.0420932032585952</c:v>
                </c:pt>
                <c:pt idx="191">
                  <c:v>9.4555914021512013</c:v>
                </c:pt>
                <c:pt idx="192">
                  <c:v>9.6774658472565172</c:v>
                </c:pt>
                <c:pt idx="193">
                  <c:v>9.4599224848502885</c:v>
                </c:pt>
                <c:pt idx="194">
                  <c:v>10.122345897663692</c:v>
                </c:pt>
                <c:pt idx="195">
                  <c:v>10.363668300065935</c:v>
                </c:pt>
                <c:pt idx="196">
                  <c:v>11.016564367479988</c:v>
                </c:pt>
                <c:pt idx="197">
                  <c:v>11.348637893426153</c:v>
                </c:pt>
                <c:pt idx="198">
                  <c:v>11.119400509342231</c:v>
                </c:pt>
                <c:pt idx="199">
                  <c:v>10.942165661269577</c:v>
                </c:pt>
                <c:pt idx="200">
                  <c:v>10.835544191221777</c:v>
                </c:pt>
                <c:pt idx="201">
                  <c:v>10.410007849592981</c:v>
                </c:pt>
                <c:pt idx="202">
                  <c:v>10.473251357570774</c:v>
                </c:pt>
                <c:pt idx="203">
                  <c:v>10.327470997394851</c:v>
                </c:pt>
                <c:pt idx="204">
                  <c:v>10.217585408262911</c:v>
                </c:pt>
                <c:pt idx="205">
                  <c:v>10.480028517726147</c:v>
                </c:pt>
                <c:pt idx="206">
                  <c:v>10.721076254526656</c:v>
                </c:pt>
                <c:pt idx="207">
                  <c:v>10.686045665204203</c:v>
                </c:pt>
                <c:pt idx="208">
                  <c:v>10.874602834040344</c:v>
                </c:pt>
                <c:pt idx="209">
                  <c:v>11.212621499489387</c:v>
                </c:pt>
                <c:pt idx="210">
                  <c:v>11.603263512206036</c:v>
                </c:pt>
                <c:pt idx="211">
                  <c:v>11.736717637460194</c:v>
                </c:pt>
                <c:pt idx="212">
                  <c:v>12.135225397990455</c:v>
                </c:pt>
                <c:pt idx="213">
                  <c:v>12.516552229238611</c:v>
                </c:pt>
                <c:pt idx="214">
                  <c:v>12.714022192106619</c:v>
                </c:pt>
                <c:pt idx="215">
                  <c:v>12.827203331764391</c:v>
                </c:pt>
                <c:pt idx="216">
                  <c:v>13.116335961259397</c:v>
                </c:pt>
                <c:pt idx="217">
                  <c:v>13.363704451282366</c:v>
                </c:pt>
                <c:pt idx="218">
                  <c:v>14.033987999512812</c:v>
                </c:pt>
                <c:pt idx="219">
                  <c:v>14.04101405209879</c:v>
                </c:pt>
                <c:pt idx="220">
                  <c:v>14.021583270116798</c:v>
                </c:pt>
                <c:pt idx="221">
                  <c:v>14.473601178643289</c:v>
                </c:pt>
                <c:pt idx="222">
                  <c:v>14.571179704770257</c:v>
                </c:pt>
                <c:pt idx="223">
                  <c:v>14.508237377810932</c:v>
                </c:pt>
                <c:pt idx="224">
                  <c:v>14.93933825666975</c:v>
                </c:pt>
                <c:pt idx="225">
                  <c:v>15.049736035448786</c:v>
                </c:pt>
                <c:pt idx="226">
                  <c:v>14.42210041808478</c:v>
                </c:pt>
                <c:pt idx="227">
                  <c:v>14.33037352067884</c:v>
                </c:pt>
                <c:pt idx="228">
                  <c:v>14.628061009025018</c:v>
                </c:pt>
                <c:pt idx="229">
                  <c:v>14.342510806277676</c:v>
                </c:pt>
                <c:pt idx="230">
                  <c:v>14.481200071715451</c:v>
                </c:pt>
                <c:pt idx="231">
                  <c:v>14.844201033501607</c:v>
                </c:pt>
                <c:pt idx="232">
                  <c:v>15.015844743612671</c:v>
                </c:pt>
                <c:pt idx="233">
                  <c:v>14.495706766869834</c:v>
                </c:pt>
                <c:pt idx="234">
                  <c:v>14.208638165660942</c:v>
                </c:pt>
                <c:pt idx="235">
                  <c:v>14.125602268271777</c:v>
                </c:pt>
                <c:pt idx="236">
                  <c:v>13.133649334865808</c:v>
                </c:pt>
                <c:pt idx="237">
                  <c:v>12.980263403522713</c:v>
                </c:pt>
                <c:pt idx="238">
                  <c:v>13.256845124724316</c:v>
                </c:pt>
                <c:pt idx="239">
                  <c:v>13.551086641109048</c:v>
                </c:pt>
                <c:pt idx="240">
                  <c:v>13.273194365970348</c:v>
                </c:pt>
                <c:pt idx="241">
                  <c:v>13.146730643372436</c:v>
                </c:pt>
                <c:pt idx="242">
                  <c:v>13.208446609125746</c:v>
                </c:pt>
                <c:pt idx="243">
                  <c:v>13.67905078899871</c:v>
                </c:pt>
                <c:pt idx="244">
                  <c:v>13.531805541830407</c:v>
                </c:pt>
                <c:pt idx="245">
                  <c:v>13.26129789493498</c:v>
                </c:pt>
                <c:pt idx="246">
                  <c:v>12.971054446128903</c:v>
                </c:pt>
                <c:pt idx="247">
                  <c:v>11.776395480358477</c:v>
                </c:pt>
                <c:pt idx="248">
                  <c:v>11.609154971264342</c:v>
                </c:pt>
                <c:pt idx="249">
                  <c:v>10.699484549693004</c:v>
                </c:pt>
                <c:pt idx="250">
                  <c:v>10.064995831178027</c:v>
                </c:pt>
                <c:pt idx="251">
                  <c:v>9.6951868855586518</c:v>
                </c:pt>
                <c:pt idx="252">
                  <c:v>9.0618222080529822</c:v>
                </c:pt>
                <c:pt idx="253">
                  <c:v>8.4198608097407703</c:v>
                </c:pt>
                <c:pt idx="254">
                  <c:v>7.9958159606474366</c:v>
                </c:pt>
                <c:pt idx="255">
                  <c:v>8.3243189103854949</c:v>
                </c:pt>
                <c:pt idx="256">
                  <c:v>8.1113309122494197</c:v>
                </c:pt>
                <c:pt idx="257">
                  <c:v>8.2319333298833524</c:v>
                </c:pt>
                <c:pt idx="258">
                  <c:v>8.298340195563318</c:v>
                </c:pt>
                <c:pt idx="259">
                  <c:v>8.2329277792889943</c:v>
                </c:pt>
                <c:pt idx="260">
                  <c:v>7.7918833890026526</c:v>
                </c:pt>
                <c:pt idx="261">
                  <c:v>7.7728060349511798</c:v>
                </c:pt>
                <c:pt idx="262">
                  <c:v>7.0356784625253823</c:v>
                </c:pt>
                <c:pt idx="263">
                  <c:v>7.0088128162476755</c:v>
                </c:pt>
                <c:pt idx="264">
                  <c:v>6.4772568482023978</c:v>
                </c:pt>
                <c:pt idx="265">
                  <c:v>5.7039128453049237</c:v>
                </c:pt>
                <c:pt idx="266">
                  <c:v>5.5861526328759403</c:v>
                </c:pt>
                <c:pt idx="267">
                  <c:v>4.830877669953483</c:v>
                </c:pt>
                <c:pt idx="268">
                  <c:v>4.9918119652848532</c:v>
                </c:pt>
                <c:pt idx="269">
                  <c:v>5.0408478297751085</c:v>
                </c:pt>
                <c:pt idx="270">
                  <c:v>5.5454705149239203</c:v>
                </c:pt>
                <c:pt idx="271">
                  <c:v>5.3064232496601758</c:v>
                </c:pt>
                <c:pt idx="272">
                  <c:v>4.5767421785637099</c:v>
                </c:pt>
                <c:pt idx="273">
                  <c:v>4.3617749946700455</c:v>
                </c:pt>
                <c:pt idx="274">
                  <c:v>4.1890000748655938</c:v>
                </c:pt>
                <c:pt idx="275">
                  <c:v>3.6267548697344427</c:v>
                </c:pt>
                <c:pt idx="276">
                  <c:v>3.4972076408255544</c:v>
                </c:pt>
                <c:pt idx="277">
                  <c:v>3.0168955421924908</c:v>
                </c:pt>
                <c:pt idx="278">
                  <c:v>3.044184555628886</c:v>
                </c:pt>
                <c:pt idx="279">
                  <c:v>3.0388553014804236</c:v>
                </c:pt>
                <c:pt idx="280">
                  <c:v>3.3721366403242037</c:v>
                </c:pt>
                <c:pt idx="281">
                  <c:v>3.6009769376154148</c:v>
                </c:pt>
                <c:pt idx="282">
                  <c:v>3.7851563181097405</c:v>
                </c:pt>
                <c:pt idx="283">
                  <c:v>4.2085722120922018</c:v>
                </c:pt>
                <c:pt idx="284">
                  <c:v>4.4581598184753108</c:v>
                </c:pt>
                <c:pt idx="285">
                  <c:v>4.6855958810678118</c:v>
                </c:pt>
                <c:pt idx="286">
                  <c:v>4.1413374945673445</c:v>
                </c:pt>
                <c:pt idx="287">
                  <c:v>3.3613211978533255</c:v>
                </c:pt>
                <c:pt idx="288">
                  <c:v>3.1446478918946599</c:v>
                </c:pt>
                <c:pt idx="289">
                  <c:v>3.7805720974890953</c:v>
                </c:pt>
                <c:pt idx="290">
                  <c:v>3.7646547595833146</c:v>
                </c:pt>
                <c:pt idx="291">
                  <c:v>4.6520853656454717</c:v>
                </c:pt>
                <c:pt idx="292">
                  <c:v>5.4396966021758253</c:v>
                </c:pt>
                <c:pt idx="293">
                  <c:v>5.9656008842567934</c:v>
                </c:pt>
                <c:pt idx="294">
                  <c:v>6.1283473698743354</c:v>
                </c:pt>
                <c:pt idx="295">
                  <c:v>5.8212075108569952</c:v>
                </c:pt>
                <c:pt idx="296">
                  <c:v>5.7293482205601336</c:v>
                </c:pt>
                <c:pt idx="297">
                  <c:v>4.687115077936455</c:v>
                </c:pt>
                <c:pt idx="298">
                  <c:v>4.4911149497473337</c:v>
                </c:pt>
                <c:pt idx="299">
                  <c:v>4.8232400254266174</c:v>
                </c:pt>
                <c:pt idx="300">
                  <c:v>4.8781813969717778</c:v>
                </c:pt>
                <c:pt idx="301">
                  <c:v>4.9763100200424972</c:v>
                </c:pt>
                <c:pt idx="302">
                  <c:v>4.9135077885917084</c:v>
                </c:pt>
                <c:pt idx="303">
                  <c:v>5.2841514822197251</c:v>
                </c:pt>
                <c:pt idx="304">
                  <c:v>5.9740917264189459</c:v>
                </c:pt>
                <c:pt idx="305">
                  <c:v>6.5733629815806527</c:v>
                </c:pt>
                <c:pt idx="306">
                  <c:v>6.7996553680463796</c:v>
                </c:pt>
                <c:pt idx="307">
                  <c:v>7.3742374302814326</c:v>
                </c:pt>
                <c:pt idx="308">
                  <c:v>6.9552751252614016</c:v>
                </c:pt>
                <c:pt idx="309">
                  <c:v>7.361520764354907</c:v>
                </c:pt>
                <c:pt idx="310">
                  <c:v>7.7861110897412091</c:v>
                </c:pt>
                <c:pt idx="311">
                  <c:v>7.7965036235723941</c:v>
                </c:pt>
                <c:pt idx="312">
                  <c:v>7.9948086043757725</c:v>
                </c:pt>
                <c:pt idx="313">
                  <c:v>7.7860801683562579</c:v>
                </c:pt>
                <c:pt idx="314">
                  <c:v>7.5151849246051041</c:v>
                </c:pt>
                <c:pt idx="315">
                  <c:v>7.6586155091287358</c:v>
                </c:pt>
                <c:pt idx="316">
                  <c:v>7.9635533182392892</c:v>
                </c:pt>
                <c:pt idx="317">
                  <c:v>8.0320485758096858</c:v>
                </c:pt>
                <c:pt idx="318">
                  <c:v>8.4160257597015296</c:v>
                </c:pt>
                <c:pt idx="319">
                  <c:v>8.6695479702773923</c:v>
                </c:pt>
                <c:pt idx="320">
                  <c:v>9.14421322994448</c:v>
                </c:pt>
                <c:pt idx="321">
                  <c:v>8.9666723647592388</c:v>
                </c:pt>
                <c:pt idx="322">
                  <c:v>9.0399098899789347</c:v>
                </c:pt>
                <c:pt idx="323">
                  <c:v>9.1619421240940184</c:v>
                </c:pt>
                <c:pt idx="324">
                  <c:v>9.1018646117160671</c:v>
                </c:pt>
                <c:pt idx="325">
                  <c:v>9.0012714154249753</c:v>
                </c:pt>
                <c:pt idx="326">
                  <c:v>9.0436609785713262</c:v>
                </c:pt>
                <c:pt idx="327">
                  <c:v>9.2365813537464607</c:v>
                </c:pt>
                <c:pt idx="328">
                  <c:v>9.2202919792223863</c:v>
                </c:pt>
                <c:pt idx="329">
                  <c:v>9.9014297198586458</c:v>
                </c:pt>
                <c:pt idx="330">
                  <c:v>10.405369370525017</c:v>
                </c:pt>
                <c:pt idx="331">
                  <c:v>11.572646330915093</c:v>
                </c:pt>
                <c:pt idx="332">
                  <c:v>11.366180237753923</c:v>
                </c:pt>
                <c:pt idx="333">
                  <c:v>11.075044369106624</c:v>
                </c:pt>
                <c:pt idx="334">
                  <c:v>11.310866719931143</c:v>
                </c:pt>
                <c:pt idx="335">
                  <c:v>11.147431317748156</c:v>
                </c:pt>
                <c:pt idx="336">
                  <c:v>11.153008746081515</c:v>
                </c:pt>
                <c:pt idx="337">
                  <c:v>11.324419018898169</c:v>
                </c:pt>
                <c:pt idx="338">
                  <c:v>10.809790837378459</c:v>
                </c:pt>
                <c:pt idx="339">
                  <c:v>11.086192490256568</c:v>
                </c:pt>
                <c:pt idx="340">
                  <c:v>11.202208684182009</c:v>
                </c:pt>
                <c:pt idx="341">
                  <c:v>11.784200444481932</c:v>
                </c:pt>
                <c:pt idx="342">
                  <c:v>12.172739801384385</c:v>
                </c:pt>
                <c:pt idx="343">
                  <c:v>12.676145803589055</c:v>
                </c:pt>
                <c:pt idx="344">
                  <c:v>12.64391676623875</c:v>
                </c:pt>
                <c:pt idx="345">
                  <c:v>12.927275399227094</c:v>
                </c:pt>
                <c:pt idx="346">
                  <c:v>12.996288327249831</c:v>
                </c:pt>
                <c:pt idx="347">
                  <c:v>12.855220338230454</c:v>
                </c:pt>
                <c:pt idx="348">
                  <c:v>12.314027411004695</c:v>
                </c:pt>
                <c:pt idx="349">
                  <c:v>12.46110896418792</c:v>
                </c:pt>
                <c:pt idx="350">
                  <c:v>12.994128081278788</c:v>
                </c:pt>
                <c:pt idx="351">
                  <c:v>13.317746223512318</c:v>
                </c:pt>
                <c:pt idx="352">
                  <c:v>13.701000730459366</c:v>
                </c:pt>
                <c:pt idx="353">
                  <c:v>14.558910374380726</c:v>
                </c:pt>
                <c:pt idx="354">
                  <c:v>14.607060873137694</c:v>
                </c:pt>
                <c:pt idx="355">
                  <c:v>14.422117393770449</c:v>
                </c:pt>
                <c:pt idx="356">
                  <c:v>14.757792629570764</c:v>
                </c:pt>
                <c:pt idx="357">
                  <c:v>15.186363958646647</c:v>
                </c:pt>
                <c:pt idx="358">
                  <c:v>14.58217852772432</c:v>
                </c:pt>
                <c:pt idx="359">
                  <c:v>14.375321838136303</c:v>
                </c:pt>
                <c:pt idx="360">
                  <c:v>14.012196911396375</c:v>
                </c:pt>
                <c:pt idx="361">
                  <c:v>13.266716879012352</c:v>
                </c:pt>
                <c:pt idx="362">
                  <c:v>13.718237065488177</c:v>
                </c:pt>
                <c:pt idx="363">
                  <c:v>13.516912051955124</c:v>
                </c:pt>
                <c:pt idx="364">
                  <c:v>13.954564802685749</c:v>
                </c:pt>
                <c:pt idx="365">
                  <c:v>13.640405265452808</c:v>
                </c:pt>
                <c:pt idx="366">
                  <c:v>13.730802493453039</c:v>
                </c:pt>
                <c:pt idx="367">
                  <c:v>13.405710590227002</c:v>
                </c:pt>
                <c:pt idx="368">
                  <c:v>13.180132828317946</c:v>
                </c:pt>
                <c:pt idx="369">
                  <c:v>12.240322201698998</c:v>
                </c:pt>
                <c:pt idx="370">
                  <c:v>11.423409601937916</c:v>
                </c:pt>
                <c:pt idx="371">
                  <c:v>11.151924162636682</c:v>
                </c:pt>
                <c:pt idx="372">
                  <c:v>10.67579872563044</c:v>
                </c:pt>
                <c:pt idx="373">
                  <c:v>10.163345926393321</c:v>
                </c:pt>
                <c:pt idx="374">
                  <c:v>9.476329960097706</c:v>
                </c:pt>
                <c:pt idx="375">
                  <c:v>8.9561989659729697</c:v>
                </c:pt>
                <c:pt idx="376">
                  <c:v>8.632718809417149</c:v>
                </c:pt>
                <c:pt idx="377">
                  <c:v>8.1601948128238337</c:v>
                </c:pt>
                <c:pt idx="378">
                  <c:v>8.1175559225798661</c:v>
                </c:pt>
                <c:pt idx="379">
                  <c:v>7.9855702862677918</c:v>
                </c:pt>
                <c:pt idx="380">
                  <c:v>7.3799777178727526</c:v>
                </c:pt>
                <c:pt idx="381">
                  <c:v>7.0851968024214775</c:v>
                </c:pt>
                <c:pt idx="382">
                  <c:v>6.4265954354162842</c:v>
                </c:pt>
                <c:pt idx="383">
                  <c:v>5.7035090012363909</c:v>
                </c:pt>
                <c:pt idx="384">
                  <c:v>5.3172818805817839</c:v>
                </c:pt>
                <c:pt idx="385">
                  <c:v>4.5295155540239183</c:v>
                </c:pt>
                <c:pt idx="386">
                  <c:v>4.2367145865168236</c:v>
                </c:pt>
                <c:pt idx="387">
                  <c:v>4.4956954651389553</c:v>
                </c:pt>
                <c:pt idx="388">
                  <c:v>4.5077622747737447</c:v>
                </c:pt>
                <c:pt idx="389">
                  <c:v>4.1969410747137985</c:v>
                </c:pt>
                <c:pt idx="390">
                  <c:v>4.5121582614302822</c:v>
                </c:pt>
                <c:pt idx="391">
                  <c:v>4.7349807212051962</c:v>
                </c:pt>
                <c:pt idx="392">
                  <c:v>5.2005729895177595</c:v>
                </c:pt>
                <c:pt idx="393">
                  <c:v>4.4365621173513494</c:v>
                </c:pt>
                <c:pt idx="394">
                  <c:v>3.795408130364927</c:v>
                </c:pt>
                <c:pt idx="395">
                  <c:v>3.7520440181131707</c:v>
                </c:pt>
                <c:pt idx="396">
                  <c:v>3.4361672342050453</c:v>
                </c:pt>
                <c:pt idx="397">
                  <c:v>4.0015669660875162</c:v>
                </c:pt>
                <c:pt idx="398">
                  <c:v>3.8428698244415029</c:v>
                </c:pt>
                <c:pt idx="399">
                  <c:v>3.7585739808484742</c:v>
                </c:pt>
                <c:pt idx="400">
                  <c:v>3.7655394756392346</c:v>
                </c:pt>
                <c:pt idx="401">
                  <c:v>3.889774082933068</c:v>
                </c:pt>
                <c:pt idx="402">
                  <c:v>3.8977359852178908</c:v>
                </c:pt>
                <c:pt idx="403">
                  <c:v>4.0470624792630492</c:v>
                </c:pt>
                <c:pt idx="404">
                  <c:v>4.3408834180910345</c:v>
                </c:pt>
                <c:pt idx="405">
                  <c:v>3.8431221882110362</c:v>
                </c:pt>
                <c:pt idx="406">
                  <c:v>4.1982471159273596</c:v>
                </c:pt>
                <c:pt idx="407">
                  <c:v>3.8586276296775326</c:v>
                </c:pt>
                <c:pt idx="408">
                  <c:v>4.2284992042086156</c:v>
                </c:pt>
                <c:pt idx="409">
                  <c:v>4.5055676421545243</c:v>
                </c:pt>
                <c:pt idx="410">
                  <c:v>5.1467923657911552</c:v>
                </c:pt>
                <c:pt idx="411">
                  <c:v>5.8225012662777349</c:v>
                </c:pt>
                <c:pt idx="412">
                  <c:v>6.9630789975385188</c:v>
                </c:pt>
                <c:pt idx="413">
                  <c:v>7.5562451117707274</c:v>
                </c:pt>
                <c:pt idx="414">
                  <c:v>8.5462185328213103</c:v>
                </c:pt>
                <c:pt idx="415">
                  <c:v>8.5893413762759518</c:v>
                </c:pt>
                <c:pt idx="416">
                  <c:v>8.7866187687913815</c:v>
                </c:pt>
                <c:pt idx="417">
                  <c:v>9.9032695023652693</c:v>
                </c:pt>
                <c:pt idx="418">
                  <c:v>10.243123752028202</c:v>
                </c:pt>
                <c:pt idx="419">
                  <c:v>10.863062564445208</c:v>
                </c:pt>
                <c:pt idx="420">
                  <c:v>11.526080971398688</c:v>
                </c:pt>
                <c:pt idx="421">
                  <c:v>12.105762221988346</c:v>
                </c:pt>
                <c:pt idx="422">
                  <c:v>12.060132357904129</c:v>
                </c:pt>
                <c:pt idx="423">
                  <c:v>12.78365504761396</c:v>
                </c:pt>
                <c:pt idx="424">
                  <c:v>13.531095313532923</c:v>
                </c:pt>
                <c:pt idx="425">
                  <c:v>14.517637306999097</c:v>
                </c:pt>
                <c:pt idx="426">
                  <c:v>14.574774837257959</c:v>
                </c:pt>
                <c:pt idx="427">
                  <c:v>14.538455630602714</c:v>
                </c:pt>
                <c:pt idx="428">
                  <c:v>14.262703015932955</c:v>
                </c:pt>
                <c:pt idx="429">
                  <c:v>13.559907303956081</c:v>
                </c:pt>
                <c:pt idx="430">
                  <c:v>12.690875797127848</c:v>
                </c:pt>
                <c:pt idx="431">
                  <c:v>11.880929765252372</c:v>
                </c:pt>
                <c:pt idx="432">
                  <c:v>11.249159053576932</c:v>
                </c:pt>
                <c:pt idx="433">
                  <c:v>10.635558016267186</c:v>
                </c:pt>
                <c:pt idx="434">
                  <c:v>10.378292540389266</c:v>
                </c:pt>
                <c:pt idx="435">
                  <c:v>10.082946262530658</c:v>
                </c:pt>
                <c:pt idx="436">
                  <c:v>9.3184131385382116</c:v>
                </c:pt>
                <c:pt idx="437">
                  <c:v>8.6819527409055848</c:v>
                </c:pt>
                <c:pt idx="438">
                  <c:v>8.0715189305196589</c:v>
                </c:pt>
                <c:pt idx="439">
                  <c:v>7.7055581530368968</c:v>
                </c:pt>
                <c:pt idx="440">
                  <c:v>7.21840085247646</c:v>
                </c:pt>
                <c:pt idx="441">
                  <c:v>6.5963077732057176</c:v>
                </c:pt>
                <c:pt idx="442">
                  <c:v>6.2468066447567194</c:v>
                </c:pt>
                <c:pt idx="443">
                  <c:v>5.7476172719181235</c:v>
                </c:pt>
                <c:pt idx="444">
                  <c:v>5.0835573860841619</c:v>
                </c:pt>
                <c:pt idx="445">
                  <c:v>4.7745266599578322</c:v>
                </c:pt>
                <c:pt idx="446">
                  <c:v>4.4459330462867319</c:v>
                </c:pt>
                <c:pt idx="447">
                  <c:v>4.6659901521817897</c:v>
                </c:pt>
                <c:pt idx="448">
                  <c:v>4.7686256332838548</c:v>
                </c:pt>
                <c:pt idx="449">
                  <c:v>4.5969846005212913</c:v>
                </c:pt>
                <c:pt idx="450">
                  <c:v>3.8721124201326811</c:v>
                </c:pt>
                <c:pt idx="451">
                  <c:v>3.6619235468083056</c:v>
                </c:pt>
                <c:pt idx="452">
                  <c:v>3.6264433394291884</c:v>
                </c:pt>
                <c:pt idx="453">
                  <c:v>3.8024069708930246</c:v>
                </c:pt>
                <c:pt idx="454">
                  <c:v>2.7881690899473468</c:v>
                </c:pt>
                <c:pt idx="455">
                  <c:v>1.9850462377420455</c:v>
                </c:pt>
                <c:pt idx="456">
                  <c:v>1.4445941925927408</c:v>
                </c:pt>
                <c:pt idx="457">
                  <c:v>0.86162406048815388</c:v>
                </c:pt>
                <c:pt idx="458">
                  <c:v>1.2311669490095576</c:v>
                </c:pt>
                <c:pt idx="459">
                  <c:v>0.6901192534226781</c:v>
                </c:pt>
                <c:pt idx="460">
                  <c:v>1.0157385247015678</c:v>
                </c:pt>
                <c:pt idx="461">
                  <c:v>0.79476318430346282</c:v>
                </c:pt>
                <c:pt idx="462">
                  <c:v>0.47961297952242127</c:v>
                </c:pt>
                <c:pt idx="463">
                  <c:v>0.15917849013908264</c:v>
                </c:pt>
                <c:pt idx="464">
                  <c:v>-0.1819105793319008</c:v>
                </c:pt>
                <c:pt idx="465">
                  <c:v>-0.77476609631397297</c:v>
                </c:pt>
                <c:pt idx="466">
                  <c:v>-0.69689605452525016</c:v>
                </c:pt>
                <c:pt idx="467">
                  <c:v>-0.61368821165054233</c:v>
                </c:pt>
                <c:pt idx="468">
                  <c:v>-1.6096451820723292</c:v>
                </c:pt>
                <c:pt idx="469">
                  <c:v>-1.6894965644069695</c:v>
                </c:pt>
                <c:pt idx="470">
                  <c:v>-1.757797653296868</c:v>
                </c:pt>
                <c:pt idx="471">
                  <c:v>-1.8482699273956165</c:v>
                </c:pt>
                <c:pt idx="472">
                  <c:v>-1.8749509510665003</c:v>
                </c:pt>
                <c:pt idx="473">
                  <c:v>-1.3903896053482874</c:v>
                </c:pt>
                <c:pt idx="474">
                  <c:v>-0.70640207804933963</c:v>
                </c:pt>
                <c:pt idx="475">
                  <c:v>-0.62646010095342197</c:v>
                </c:pt>
                <c:pt idx="476">
                  <c:v>-0.37041768015346921</c:v>
                </c:pt>
                <c:pt idx="477">
                  <c:v>-3.4906546624273588E-2</c:v>
                </c:pt>
                <c:pt idx="478">
                  <c:v>-0.23158327531842143</c:v>
                </c:pt>
                <c:pt idx="479">
                  <c:v>-0.71110620291146276</c:v>
                </c:pt>
                <c:pt idx="480">
                  <c:v>-0.5214450792396027</c:v>
                </c:pt>
                <c:pt idx="481">
                  <c:v>-2.7123353268712097E-2</c:v>
                </c:pt>
                <c:pt idx="482">
                  <c:v>0.12875020940553997</c:v>
                </c:pt>
                <c:pt idx="483">
                  <c:v>0.43705243833572854</c:v>
                </c:pt>
                <c:pt idx="484">
                  <c:v>0.87670942955720188</c:v>
                </c:pt>
                <c:pt idx="485">
                  <c:v>1.8262577617719602</c:v>
                </c:pt>
                <c:pt idx="486">
                  <c:v>2.7885174637074379</c:v>
                </c:pt>
                <c:pt idx="487">
                  <c:v>3.3999521463995728</c:v>
                </c:pt>
                <c:pt idx="488">
                  <c:v>3.5725242818927212</c:v>
                </c:pt>
                <c:pt idx="489">
                  <c:v>3.6929609832873163</c:v>
                </c:pt>
                <c:pt idx="490">
                  <c:v>3.3169684912702722</c:v>
                </c:pt>
                <c:pt idx="491">
                  <c:v>3.13479478521087</c:v>
                </c:pt>
                <c:pt idx="492">
                  <c:v>2.5677784861866675</c:v>
                </c:pt>
                <c:pt idx="493">
                  <c:v>3.1329451845068466</c:v>
                </c:pt>
                <c:pt idx="494">
                  <c:v>3.3590296201527492</c:v>
                </c:pt>
                <c:pt idx="495">
                  <c:v>3.6702846211501385</c:v>
                </c:pt>
                <c:pt idx="496">
                  <c:v>4.1317283018959312</c:v>
                </c:pt>
                <c:pt idx="497">
                  <c:v>4.4454363192521571</c:v>
                </c:pt>
                <c:pt idx="498">
                  <c:v>4.4298481135705394</c:v>
                </c:pt>
                <c:pt idx="499">
                  <c:v>4.555064063672364</c:v>
                </c:pt>
                <c:pt idx="500">
                  <c:v>4.7491018742541087</c:v>
                </c:pt>
                <c:pt idx="501">
                  <c:v>4.4635960988316219</c:v>
                </c:pt>
                <c:pt idx="502">
                  <c:v>4.2894540341384104</c:v>
                </c:pt>
                <c:pt idx="503">
                  <c:v>4.70667326245567</c:v>
                </c:pt>
                <c:pt idx="504">
                  <c:v>5.1619325203673743</c:v>
                </c:pt>
                <c:pt idx="505">
                  <c:v>5.2541108325094479</c:v>
                </c:pt>
                <c:pt idx="506">
                  <c:v>5.7405217833318547</c:v>
                </c:pt>
                <c:pt idx="507">
                  <c:v>5.8295336156292681</c:v>
                </c:pt>
                <c:pt idx="508">
                  <c:v>6.3760810990142405</c:v>
                </c:pt>
                <c:pt idx="509">
                  <c:v>6.7377842491420612</c:v>
                </c:pt>
                <c:pt idx="510">
                  <c:v>6.8337590010249194</c:v>
                </c:pt>
                <c:pt idx="511">
                  <c:v>6.1065114871799624</c:v>
                </c:pt>
                <c:pt idx="512">
                  <c:v>6.0574510742197356</c:v>
                </c:pt>
                <c:pt idx="513">
                  <c:v>5.8352461922128942</c:v>
                </c:pt>
                <c:pt idx="514">
                  <c:v>6.5060581477663</c:v>
                </c:pt>
                <c:pt idx="515">
                  <c:v>6.3407181025779495</c:v>
                </c:pt>
                <c:pt idx="516">
                  <c:v>6.468312370881887</c:v>
                </c:pt>
                <c:pt idx="517">
                  <c:v>6.4392444299524545</c:v>
                </c:pt>
                <c:pt idx="518">
                  <c:v>5.9545085572575696</c:v>
                </c:pt>
                <c:pt idx="519">
                  <c:v>6.7721169813898143</c:v>
                </c:pt>
                <c:pt idx="520">
                  <c:v>7.192332069424479</c:v>
                </c:pt>
                <c:pt idx="521">
                  <c:v>7.3424293351476058</c:v>
                </c:pt>
                <c:pt idx="522">
                  <c:v>7.7101894891269973</c:v>
                </c:pt>
                <c:pt idx="523">
                  <c:v>7.7006552130743033</c:v>
                </c:pt>
                <c:pt idx="524">
                  <c:v>7.7247289128659187</c:v>
                </c:pt>
                <c:pt idx="525">
                  <c:v>7.1767653503020163</c:v>
                </c:pt>
                <c:pt idx="526">
                  <c:v>7.2407340663649657</c:v>
                </c:pt>
                <c:pt idx="527">
                  <c:v>7.9012849221644927</c:v>
                </c:pt>
                <c:pt idx="528">
                  <c:v>8.2963698950898408</c:v>
                </c:pt>
                <c:pt idx="529">
                  <c:v>8.0971702344149072</c:v>
                </c:pt>
                <c:pt idx="530">
                  <c:v>7.9677341423320005</c:v>
                </c:pt>
                <c:pt idx="531">
                  <c:v>7.7639235189790021</c:v>
                </c:pt>
                <c:pt idx="532">
                  <c:v>7.5468395459887354</c:v>
                </c:pt>
                <c:pt idx="533">
                  <c:v>7.8414707879090004</c:v>
                </c:pt>
                <c:pt idx="534">
                  <c:v>7.937729302367643</c:v>
                </c:pt>
                <c:pt idx="535">
                  <c:v>7.9642053773448538</c:v>
                </c:pt>
                <c:pt idx="536">
                  <c:v>8.0255473719910384</c:v>
                </c:pt>
                <c:pt idx="537">
                  <c:v>8.0298081061250475</c:v>
                </c:pt>
                <c:pt idx="538">
                  <c:v>8.0529386661710074</c:v>
                </c:pt>
                <c:pt idx="539">
                  <c:v>7.1074314373683531</c:v>
                </c:pt>
                <c:pt idx="540">
                  <c:v>6.7942477685564597</c:v>
                </c:pt>
                <c:pt idx="541">
                  <c:v>6.4229695943179284</c:v>
                </c:pt>
                <c:pt idx="542">
                  <c:v>6.4402838926653887</c:v>
                </c:pt>
                <c:pt idx="543">
                  <c:v>6.4672169242158644</c:v>
                </c:pt>
                <c:pt idx="544">
                  <c:v>6.4375362780731473</c:v>
                </c:pt>
                <c:pt idx="545">
                  <c:v>6.7683405745662197</c:v>
                </c:pt>
                <c:pt idx="546">
                  <c:v>7.1984512501410221</c:v>
                </c:pt>
                <c:pt idx="547">
                  <c:v>7.565443015691323</c:v>
                </c:pt>
                <c:pt idx="548">
                  <c:v>8.6829362247872321</c:v>
                </c:pt>
                <c:pt idx="549">
                  <c:v>9.0045649939916927</c:v>
                </c:pt>
                <c:pt idx="550">
                  <c:v>9.3658880299739575</c:v>
                </c:pt>
                <c:pt idx="551">
                  <c:v>9.4440370368341888</c:v>
                </c:pt>
                <c:pt idx="552">
                  <c:v>9.7290050035862183</c:v>
                </c:pt>
                <c:pt idx="553">
                  <c:v>8.8442991928433266</c:v>
                </c:pt>
                <c:pt idx="554">
                  <c:v>8.9251876743398668</c:v>
                </c:pt>
                <c:pt idx="555">
                  <c:v>9.204505435834248</c:v>
                </c:pt>
                <c:pt idx="556">
                  <c:v>9.5159484137796557</c:v>
                </c:pt>
                <c:pt idx="557">
                  <c:v>9.5726810784913976</c:v>
                </c:pt>
                <c:pt idx="558">
                  <c:v>9.8267971446694773</c:v>
                </c:pt>
                <c:pt idx="559">
                  <c:v>9.6609860426578607</c:v>
                </c:pt>
                <c:pt idx="560">
                  <c:v>9.8066240150323001</c:v>
                </c:pt>
                <c:pt idx="561">
                  <c:v>9.7620937770933747</c:v>
                </c:pt>
                <c:pt idx="562">
                  <c:v>9.1013430814578236</c:v>
                </c:pt>
                <c:pt idx="563">
                  <c:v>9.2328950425040581</c:v>
                </c:pt>
                <c:pt idx="564">
                  <c:v>9.5241714460694951</c:v>
                </c:pt>
                <c:pt idx="565">
                  <c:v>9.7081538677863506</c:v>
                </c:pt>
                <c:pt idx="566">
                  <c:v>9.7447012841869558</c:v>
                </c:pt>
                <c:pt idx="567">
                  <c:v>10.008365930217877</c:v>
                </c:pt>
                <c:pt idx="568">
                  <c:v>9.7566869918804855</c:v>
                </c:pt>
                <c:pt idx="569">
                  <c:v>10.085063889523376</c:v>
                </c:pt>
                <c:pt idx="570">
                  <c:v>9.9945373281141556</c:v>
                </c:pt>
                <c:pt idx="571">
                  <c:v>9.4765617549111365</c:v>
                </c:pt>
                <c:pt idx="572">
                  <c:v>8.5670305005023248</c:v>
                </c:pt>
                <c:pt idx="573">
                  <c:v>8.2261692846662253</c:v>
                </c:pt>
                <c:pt idx="574">
                  <c:v>7.9576761215566911</c:v>
                </c:pt>
                <c:pt idx="575">
                  <c:v>8.0084626211179479</c:v>
                </c:pt>
                <c:pt idx="576">
                  <c:v>7.6964085644018203</c:v>
                </c:pt>
                <c:pt idx="577">
                  <c:v>7.7593347835631166</c:v>
                </c:pt>
                <c:pt idx="578">
                  <c:v>8.1913060936596409</c:v>
                </c:pt>
                <c:pt idx="579">
                  <c:v>7.8827610429181236</c:v>
                </c:pt>
                <c:pt idx="580">
                  <c:v>8.3974335214641869</c:v>
                </c:pt>
                <c:pt idx="581">
                  <c:v>8.5390158936710971</c:v>
                </c:pt>
                <c:pt idx="582">
                  <c:v>8.3484078847476937</c:v>
                </c:pt>
                <c:pt idx="583">
                  <c:v>8.6937357673259239</c:v>
                </c:pt>
                <c:pt idx="584">
                  <c:v>8.3430772700079245</c:v>
                </c:pt>
                <c:pt idx="585">
                  <c:v>7.978102224073087</c:v>
                </c:pt>
                <c:pt idx="586">
                  <c:v>7.6282752432615295</c:v>
                </c:pt>
                <c:pt idx="587">
                  <c:v>7.706344755632176</c:v>
                </c:pt>
                <c:pt idx="588">
                  <c:v>7.5480575225188611</c:v>
                </c:pt>
                <c:pt idx="589">
                  <c:v>7.7252619767235862</c:v>
                </c:pt>
                <c:pt idx="590">
                  <c:v>7.725574890857823</c:v>
                </c:pt>
                <c:pt idx="591">
                  <c:v>6.9163160165187394</c:v>
                </c:pt>
                <c:pt idx="592">
                  <c:v>6.5515063662360058</c:v>
                </c:pt>
                <c:pt idx="593">
                  <c:v>6.4766748480041514</c:v>
                </c:pt>
                <c:pt idx="594">
                  <c:v>6.2256274263996181</c:v>
                </c:pt>
                <c:pt idx="595">
                  <c:v>6.2227506881907937</c:v>
                </c:pt>
                <c:pt idx="596">
                  <c:v>5.3252597677421507</c:v>
                </c:pt>
                <c:pt idx="597">
                  <c:v>4.8545666220817907</c:v>
                </c:pt>
                <c:pt idx="598">
                  <c:v>4.1897801156597669</c:v>
                </c:pt>
                <c:pt idx="599">
                  <c:v>3.8259965307965911</c:v>
                </c:pt>
                <c:pt idx="600">
                  <c:v>3.72837369121592</c:v>
                </c:pt>
                <c:pt idx="601">
                  <c:v>3.4003842124651942</c:v>
                </c:pt>
                <c:pt idx="602">
                  <c:v>3.1462816474369504</c:v>
                </c:pt>
                <c:pt idx="603">
                  <c:v>2.646258665649877</c:v>
                </c:pt>
                <c:pt idx="604">
                  <c:v>2.9563730186003574</c:v>
                </c:pt>
                <c:pt idx="605">
                  <c:v>2.5492488843493191</c:v>
                </c:pt>
                <c:pt idx="606">
                  <c:v>2.4751795322031613</c:v>
                </c:pt>
                <c:pt idx="607">
                  <c:v>2.3799994186154279</c:v>
                </c:pt>
                <c:pt idx="608">
                  <c:v>1.8967915892861957</c:v>
                </c:pt>
                <c:pt idx="609">
                  <c:v>2.4873214855386943</c:v>
                </c:pt>
                <c:pt idx="610">
                  <c:v>2.3498731152810208</c:v>
                </c:pt>
                <c:pt idx="611">
                  <c:v>2.6855764424469073</c:v>
                </c:pt>
                <c:pt idx="612">
                  <c:v>2.879152146875672</c:v>
                </c:pt>
                <c:pt idx="613">
                  <c:v>3.2259183620011984</c:v>
                </c:pt>
                <c:pt idx="614">
                  <c:v>2.4119159176547296</c:v>
                </c:pt>
                <c:pt idx="615">
                  <c:v>1.9160369271498563</c:v>
                </c:pt>
                <c:pt idx="616">
                  <c:v>1.6168324758573756</c:v>
                </c:pt>
                <c:pt idx="617">
                  <c:v>1.9440510738927845</c:v>
                </c:pt>
                <c:pt idx="618">
                  <c:v>1.5312468033296489</c:v>
                </c:pt>
                <c:pt idx="619">
                  <c:v>1.3929360614370188</c:v>
                </c:pt>
                <c:pt idx="620">
                  <c:v>1.1528652756883089</c:v>
                </c:pt>
                <c:pt idx="621">
                  <c:v>0.90241437608862674</c:v>
                </c:pt>
                <c:pt idx="622">
                  <c:v>0.57633047188381203</c:v>
                </c:pt>
                <c:pt idx="623">
                  <c:v>0.1324219617763506</c:v>
                </c:pt>
                <c:pt idx="624">
                  <c:v>0.80950139401370835</c:v>
                </c:pt>
                <c:pt idx="625">
                  <c:v>0.67578713641148647</c:v>
                </c:pt>
                <c:pt idx="626">
                  <c:v>0.13982022813244924</c:v>
                </c:pt>
                <c:pt idx="627">
                  <c:v>0.2665616650579043</c:v>
                </c:pt>
                <c:pt idx="628">
                  <c:v>0.26697412612218208</c:v>
                </c:pt>
                <c:pt idx="629">
                  <c:v>2.2110814434394346E-2</c:v>
                </c:pt>
                <c:pt idx="630">
                  <c:v>0.202680991860825</c:v>
                </c:pt>
                <c:pt idx="631">
                  <c:v>1.6664244332549052E-2</c:v>
                </c:pt>
                <c:pt idx="632">
                  <c:v>-0.38655817450291663</c:v>
                </c:pt>
                <c:pt idx="633">
                  <c:v>-0.40977422853871648</c:v>
                </c:pt>
                <c:pt idx="634">
                  <c:v>-0.72795677721395746</c:v>
                </c:pt>
                <c:pt idx="635">
                  <c:v>-1.015311706534803</c:v>
                </c:pt>
                <c:pt idx="636">
                  <c:v>-0.85181305124753459</c:v>
                </c:pt>
                <c:pt idx="637">
                  <c:v>-0.90491943809275099</c:v>
                </c:pt>
                <c:pt idx="638">
                  <c:v>-1.1876952610394176</c:v>
                </c:pt>
                <c:pt idx="639">
                  <c:v>-1.0909530474748377</c:v>
                </c:pt>
                <c:pt idx="640">
                  <c:v>-0.89295635641474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A3-4C54-8E2B-D681FC4AA2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681064"/>
        <c:axId val="657681392"/>
      </c:scatterChart>
      <c:valAx>
        <c:axId val="657681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1392"/>
        <c:crosses val="autoZero"/>
        <c:crossBetween val="midCat"/>
      </c:valAx>
      <c:valAx>
        <c:axId val="657681392"/>
        <c:scaling>
          <c:orientation val="minMax"/>
          <c:max val="60"/>
          <c:min val="-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1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 sec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lank!$D$1</c:f>
              <c:strCache>
                <c:ptCount val="1"/>
                <c:pt idx="0">
                  <c:v>Nwino-1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lank!$A$2:$A$10145</c:f>
              <c:numCache>
                <c:formatCode>General</c:formatCode>
                <c:ptCount val="10144"/>
                <c:pt idx="0">
                  <c:v>500.88200000000001</c:v>
                </c:pt>
                <c:pt idx="1">
                  <c:v>501.89499999999998</c:v>
                </c:pt>
                <c:pt idx="2">
                  <c:v>502.9</c:v>
                </c:pt>
                <c:pt idx="3">
                  <c:v>503.90499999999997</c:v>
                </c:pt>
                <c:pt idx="4">
                  <c:v>504.916</c:v>
                </c:pt>
                <c:pt idx="5">
                  <c:v>505.92</c:v>
                </c:pt>
                <c:pt idx="6">
                  <c:v>506.91899999999998</c:v>
                </c:pt>
                <c:pt idx="7">
                  <c:v>507.92899999999997</c:v>
                </c:pt>
                <c:pt idx="8">
                  <c:v>508.94200000000001</c:v>
                </c:pt>
                <c:pt idx="9">
                  <c:v>509.94299999999998</c:v>
                </c:pt>
                <c:pt idx="10">
                  <c:v>510.95</c:v>
                </c:pt>
                <c:pt idx="11">
                  <c:v>511.964</c:v>
                </c:pt>
                <c:pt idx="12">
                  <c:v>512.96699999999998</c:v>
                </c:pt>
                <c:pt idx="13">
                  <c:v>513.97799999999995</c:v>
                </c:pt>
                <c:pt idx="14">
                  <c:v>514.98299999999995</c:v>
                </c:pt>
                <c:pt idx="15">
                  <c:v>515.99099999999999</c:v>
                </c:pt>
                <c:pt idx="16">
                  <c:v>516.99699999999996</c:v>
                </c:pt>
                <c:pt idx="17">
                  <c:v>518.005</c:v>
                </c:pt>
                <c:pt idx="18">
                  <c:v>519.00900000000001</c:v>
                </c:pt>
                <c:pt idx="19">
                  <c:v>520.01</c:v>
                </c:pt>
                <c:pt idx="20">
                  <c:v>521.02099999999996</c:v>
                </c:pt>
                <c:pt idx="21">
                  <c:v>522.02099999999996</c:v>
                </c:pt>
                <c:pt idx="22">
                  <c:v>523.02599999999995</c:v>
                </c:pt>
                <c:pt idx="23">
                  <c:v>524.03599999999994</c:v>
                </c:pt>
                <c:pt idx="24">
                  <c:v>525.04399999999998</c:v>
                </c:pt>
                <c:pt idx="25">
                  <c:v>526.04499999999996</c:v>
                </c:pt>
                <c:pt idx="26">
                  <c:v>527.05499999999995</c:v>
                </c:pt>
                <c:pt idx="27">
                  <c:v>528.06799999999998</c:v>
                </c:pt>
                <c:pt idx="28">
                  <c:v>529.072</c:v>
                </c:pt>
                <c:pt idx="29">
                  <c:v>530.07600000000002</c:v>
                </c:pt>
                <c:pt idx="30">
                  <c:v>531.08500000000004</c:v>
                </c:pt>
                <c:pt idx="31">
                  <c:v>532.1</c:v>
                </c:pt>
                <c:pt idx="32">
                  <c:v>533.10799999999995</c:v>
                </c:pt>
                <c:pt idx="33">
                  <c:v>534.11699999999996</c:v>
                </c:pt>
                <c:pt idx="34">
                  <c:v>535.13099999999997</c:v>
                </c:pt>
                <c:pt idx="35">
                  <c:v>536.13499999999999</c:v>
                </c:pt>
                <c:pt idx="36">
                  <c:v>537.13400000000001</c:v>
                </c:pt>
                <c:pt idx="37">
                  <c:v>538.14700000000005</c:v>
                </c:pt>
                <c:pt idx="38">
                  <c:v>539.14800000000002</c:v>
                </c:pt>
                <c:pt idx="39">
                  <c:v>540.15300000000002</c:v>
                </c:pt>
                <c:pt idx="40">
                  <c:v>541.15499999999997</c:v>
                </c:pt>
                <c:pt idx="41">
                  <c:v>542.16399999999999</c:v>
                </c:pt>
                <c:pt idx="42">
                  <c:v>543.17600000000004</c:v>
                </c:pt>
                <c:pt idx="43">
                  <c:v>544.18200000000002</c:v>
                </c:pt>
                <c:pt idx="44">
                  <c:v>545.18200000000002</c:v>
                </c:pt>
                <c:pt idx="45">
                  <c:v>546.18299999999999</c:v>
                </c:pt>
                <c:pt idx="46">
                  <c:v>547.19399999999996</c:v>
                </c:pt>
                <c:pt idx="47">
                  <c:v>548.19799999999998</c:v>
                </c:pt>
                <c:pt idx="48">
                  <c:v>549.19899999999996</c:v>
                </c:pt>
                <c:pt idx="49">
                  <c:v>550.21299999999997</c:v>
                </c:pt>
                <c:pt idx="50">
                  <c:v>551.22299999999996</c:v>
                </c:pt>
                <c:pt idx="51">
                  <c:v>552.22400000000005</c:v>
                </c:pt>
                <c:pt idx="52">
                  <c:v>553.22299999999996</c:v>
                </c:pt>
                <c:pt idx="53">
                  <c:v>554.22299999999996</c:v>
                </c:pt>
                <c:pt idx="54">
                  <c:v>555.22299999999996</c:v>
                </c:pt>
                <c:pt idx="55">
                  <c:v>556.23199999999997</c:v>
                </c:pt>
                <c:pt idx="56">
                  <c:v>557.23900000000003</c:v>
                </c:pt>
                <c:pt idx="57">
                  <c:v>558.24400000000003</c:v>
                </c:pt>
                <c:pt idx="58">
                  <c:v>559.25599999999997</c:v>
                </c:pt>
                <c:pt idx="59">
                  <c:v>560.26199999999994</c:v>
                </c:pt>
                <c:pt idx="60">
                  <c:v>561.27</c:v>
                </c:pt>
                <c:pt idx="61">
                  <c:v>562.27</c:v>
                </c:pt>
                <c:pt idx="62">
                  <c:v>563.27</c:v>
                </c:pt>
                <c:pt idx="63">
                  <c:v>564.27800000000002</c:v>
                </c:pt>
                <c:pt idx="64">
                  <c:v>565.28599999999994</c:v>
                </c:pt>
                <c:pt idx="65">
                  <c:v>566.28700000000003</c:v>
                </c:pt>
                <c:pt idx="66">
                  <c:v>567.29300000000001</c:v>
                </c:pt>
                <c:pt idx="67">
                  <c:v>568.30100000000004</c:v>
                </c:pt>
                <c:pt idx="68">
                  <c:v>569.31100000000004</c:v>
                </c:pt>
                <c:pt idx="69">
                  <c:v>570.31899999999996</c:v>
                </c:pt>
                <c:pt idx="70">
                  <c:v>571.32000000000005</c:v>
                </c:pt>
                <c:pt idx="71">
                  <c:v>572.33299999999997</c:v>
                </c:pt>
                <c:pt idx="72">
                  <c:v>573.33799999999997</c:v>
                </c:pt>
                <c:pt idx="73">
                  <c:v>574.34100000000001</c:v>
                </c:pt>
                <c:pt idx="74">
                  <c:v>575.34900000000005</c:v>
                </c:pt>
                <c:pt idx="75">
                  <c:v>576.35699999999997</c:v>
                </c:pt>
                <c:pt idx="76">
                  <c:v>577.36599999999999</c:v>
                </c:pt>
                <c:pt idx="77">
                  <c:v>578.36599999999999</c:v>
                </c:pt>
                <c:pt idx="78">
                  <c:v>579.37199999999996</c:v>
                </c:pt>
                <c:pt idx="79">
                  <c:v>580.52</c:v>
                </c:pt>
                <c:pt idx="80">
                  <c:v>581.38199999999995</c:v>
                </c:pt>
                <c:pt idx="81">
                  <c:v>582.38699999999994</c:v>
                </c:pt>
                <c:pt idx="82">
                  <c:v>583.39800000000002</c:v>
                </c:pt>
                <c:pt idx="83">
                  <c:v>584.404</c:v>
                </c:pt>
                <c:pt idx="84">
                  <c:v>585.529</c:v>
                </c:pt>
                <c:pt idx="85">
                  <c:v>586.42899999999997</c:v>
                </c:pt>
                <c:pt idx="86">
                  <c:v>587.43600000000004</c:v>
                </c:pt>
                <c:pt idx="87">
                  <c:v>588.44299999999998</c:v>
                </c:pt>
                <c:pt idx="88">
                  <c:v>589.447</c:v>
                </c:pt>
                <c:pt idx="89">
                  <c:v>590.56200000000001</c:v>
                </c:pt>
                <c:pt idx="90">
                  <c:v>591.46600000000001</c:v>
                </c:pt>
                <c:pt idx="91">
                  <c:v>592.47299999999996</c:v>
                </c:pt>
                <c:pt idx="92">
                  <c:v>593.48099999999999</c:v>
                </c:pt>
                <c:pt idx="93">
                  <c:v>594.49</c:v>
                </c:pt>
                <c:pt idx="94">
                  <c:v>595.53800000000001</c:v>
                </c:pt>
                <c:pt idx="95">
                  <c:v>596.49800000000005</c:v>
                </c:pt>
                <c:pt idx="96">
                  <c:v>597.50699999999995</c:v>
                </c:pt>
                <c:pt idx="97">
                  <c:v>598.52099999999996</c:v>
                </c:pt>
                <c:pt idx="98">
                  <c:v>599.52</c:v>
                </c:pt>
                <c:pt idx="99">
                  <c:v>600.52800000000002</c:v>
                </c:pt>
                <c:pt idx="100">
                  <c:v>601.53899999999999</c:v>
                </c:pt>
                <c:pt idx="101">
                  <c:v>602.55200000000002</c:v>
                </c:pt>
                <c:pt idx="102">
                  <c:v>603.55200000000002</c:v>
                </c:pt>
                <c:pt idx="103">
                  <c:v>604.55200000000002</c:v>
                </c:pt>
                <c:pt idx="104">
                  <c:v>605.55100000000004</c:v>
                </c:pt>
                <c:pt idx="105">
                  <c:v>606.55200000000002</c:v>
                </c:pt>
                <c:pt idx="106">
                  <c:v>607.56100000000004</c:v>
                </c:pt>
                <c:pt idx="107">
                  <c:v>608.56700000000001</c:v>
                </c:pt>
                <c:pt idx="108">
                  <c:v>609.56700000000001</c:v>
                </c:pt>
                <c:pt idx="109">
                  <c:v>610.57399999999996</c:v>
                </c:pt>
                <c:pt idx="110">
                  <c:v>611.57399999999996</c:v>
                </c:pt>
                <c:pt idx="111">
                  <c:v>612.58900000000006</c:v>
                </c:pt>
                <c:pt idx="112">
                  <c:v>613.59199999999998</c:v>
                </c:pt>
                <c:pt idx="113">
                  <c:v>614.6</c:v>
                </c:pt>
                <c:pt idx="114">
                  <c:v>615.60900000000004</c:v>
                </c:pt>
                <c:pt idx="115">
                  <c:v>616.61400000000003</c:v>
                </c:pt>
                <c:pt idx="116">
                  <c:v>617.61500000000001</c:v>
                </c:pt>
                <c:pt idx="117">
                  <c:v>618.61699999999996</c:v>
                </c:pt>
                <c:pt idx="118">
                  <c:v>619.62</c:v>
                </c:pt>
                <c:pt idx="119">
                  <c:v>620.62099999999998</c:v>
                </c:pt>
                <c:pt idx="120">
                  <c:v>621.63099999999997</c:v>
                </c:pt>
                <c:pt idx="121">
                  <c:v>622.63499999999999</c:v>
                </c:pt>
                <c:pt idx="122">
                  <c:v>623.64800000000002</c:v>
                </c:pt>
                <c:pt idx="123">
                  <c:v>624.65300000000002</c:v>
                </c:pt>
                <c:pt idx="124">
                  <c:v>625.65300000000002</c:v>
                </c:pt>
                <c:pt idx="125">
                  <c:v>626.65300000000002</c:v>
                </c:pt>
                <c:pt idx="126">
                  <c:v>627.66099999999994</c:v>
                </c:pt>
                <c:pt idx="127">
                  <c:v>628.66999999999996</c:v>
                </c:pt>
                <c:pt idx="128">
                  <c:v>629.67600000000004</c:v>
                </c:pt>
                <c:pt idx="129">
                  <c:v>630.68200000000002</c:v>
                </c:pt>
                <c:pt idx="130">
                  <c:v>631.68200000000002</c:v>
                </c:pt>
                <c:pt idx="131">
                  <c:v>632.69299999999998</c:v>
                </c:pt>
                <c:pt idx="132">
                  <c:v>633.697</c:v>
                </c:pt>
                <c:pt idx="133">
                  <c:v>634.70100000000002</c:v>
                </c:pt>
                <c:pt idx="134">
                  <c:v>635.71299999999997</c:v>
                </c:pt>
                <c:pt idx="135">
                  <c:v>636.72400000000005</c:v>
                </c:pt>
                <c:pt idx="136">
                  <c:v>637.72299999999996</c:v>
                </c:pt>
                <c:pt idx="137">
                  <c:v>638.73099999999999</c:v>
                </c:pt>
                <c:pt idx="138">
                  <c:v>639.74099999999999</c:v>
                </c:pt>
                <c:pt idx="139">
                  <c:v>640.745</c:v>
                </c:pt>
                <c:pt idx="140">
                  <c:v>641.74599999999998</c:v>
                </c:pt>
                <c:pt idx="141">
                  <c:v>642.75900000000001</c:v>
                </c:pt>
                <c:pt idx="142">
                  <c:v>643.77200000000005</c:v>
                </c:pt>
                <c:pt idx="143">
                  <c:v>644.77300000000002</c:v>
                </c:pt>
                <c:pt idx="144">
                  <c:v>645.779</c:v>
                </c:pt>
                <c:pt idx="145">
                  <c:v>646.779</c:v>
                </c:pt>
                <c:pt idx="146">
                  <c:v>647.78800000000001</c:v>
                </c:pt>
                <c:pt idx="147">
                  <c:v>648.79399999999998</c:v>
                </c:pt>
                <c:pt idx="148">
                  <c:v>649.79600000000005</c:v>
                </c:pt>
                <c:pt idx="149">
                  <c:v>650.80600000000004</c:v>
                </c:pt>
                <c:pt idx="150">
                  <c:v>651.81700000000001</c:v>
                </c:pt>
                <c:pt idx="151">
                  <c:v>652.81799999999998</c:v>
                </c:pt>
                <c:pt idx="152">
                  <c:v>653.82500000000005</c:v>
                </c:pt>
                <c:pt idx="153">
                  <c:v>654.83399999999995</c:v>
                </c:pt>
                <c:pt idx="154">
                  <c:v>655.83500000000004</c:v>
                </c:pt>
                <c:pt idx="155">
                  <c:v>656.84100000000001</c:v>
                </c:pt>
                <c:pt idx="156">
                  <c:v>657.84100000000001</c:v>
                </c:pt>
                <c:pt idx="157">
                  <c:v>658.84799999999996</c:v>
                </c:pt>
                <c:pt idx="158">
                  <c:v>659.85799999999995</c:v>
                </c:pt>
                <c:pt idx="159">
                  <c:v>660.86800000000005</c:v>
                </c:pt>
                <c:pt idx="160">
                  <c:v>661.87199999999996</c:v>
                </c:pt>
                <c:pt idx="161">
                  <c:v>662.88099999999997</c:v>
                </c:pt>
                <c:pt idx="162">
                  <c:v>663.89499999999998</c:v>
                </c:pt>
                <c:pt idx="163">
                  <c:v>664.89599999999996</c:v>
                </c:pt>
                <c:pt idx="164">
                  <c:v>665.89700000000005</c:v>
                </c:pt>
                <c:pt idx="165">
                  <c:v>666.904</c:v>
                </c:pt>
                <c:pt idx="166">
                  <c:v>667.91099999999994</c:v>
                </c:pt>
                <c:pt idx="167">
                  <c:v>668.91800000000001</c:v>
                </c:pt>
                <c:pt idx="168">
                  <c:v>669.928</c:v>
                </c:pt>
                <c:pt idx="169">
                  <c:v>670.93299999999999</c:v>
                </c:pt>
                <c:pt idx="170">
                  <c:v>671.94799999999998</c:v>
                </c:pt>
                <c:pt idx="171">
                  <c:v>672.95799999999997</c:v>
                </c:pt>
                <c:pt idx="172">
                  <c:v>673.96400000000006</c:v>
                </c:pt>
                <c:pt idx="173">
                  <c:v>674.97299999999996</c:v>
                </c:pt>
                <c:pt idx="174">
                  <c:v>675.97400000000005</c:v>
                </c:pt>
                <c:pt idx="175">
                  <c:v>676.98299999999995</c:v>
                </c:pt>
                <c:pt idx="176">
                  <c:v>677.98900000000003</c:v>
                </c:pt>
                <c:pt idx="177">
                  <c:v>678.98900000000003</c:v>
                </c:pt>
                <c:pt idx="178">
                  <c:v>679.99</c:v>
                </c:pt>
                <c:pt idx="179">
                  <c:v>680.99</c:v>
                </c:pt>
                <c:pt idx="180">
                  <c:v>682.00400000000002</c:v>
                </c:pt>
                <c:pt idx="181">
                  <c:v>683.01400000000001</c:v>
                </c:pt>
                <c:pt idx="182">
                  <c:v>684.02200000000005</c:v>
                </c:pt>
                <c:pt idx="183">
                  <c:v>685.02599999999995</c:v>
                </c:pt>
                <c:pt idx="184">
                  <c:v>686.029</c:v>
                </c:pt>
                <c:pt idx="185">
                  <c:v>687.03899999999999</c:v>
                </c:pt>
                <c:pt idx="186">
                  <c:v>688.04100000000005</c:v>
                </c:pt>
                <c:pt idx="187">
                  <c:v>689.04</c:v>
                </c:pt>
                <c:pt idx="188">
                  <c:v>690.053</c:v>
                </c:pt>
                <c:pt idx="189">
                  <c:v>691.06100000000004</c:v>
                </c:pt>
                <c:pt idx="190">
                  <c:v>692.06700000000001</c:v>
                </c:pt>
                <c:pt idx="191">
                  <c:v>693.077</c:v>
                </c:pt>
                <c:pt idx="192">
                  <c:v>694.08199999999999</c:v>
                </c:pt>
                <c:pt idx="193">
                  <c:v>695.09100000000001</c:v>
                </c:pt>
                <c:pt idx="194">
                  <c:v>696.1</c:v>
                </c:pt>
                <c:pt idx="195">
                  <c:v>697.09900000000005</c:v>
                </c:pt>
                <c:pt idx="196">
                  <c:v>698.10400000000004</c:v>
                </c:pt>
                <c:pt idx="197">
                  <c:v>699.10699999999997</c:v>
                </c:pt>
                <c:pt idx="198">
                  <c:v>700.11699999999996</c:v>
                </c:pt>
                <c:pt idx="199">
                  <c:v>701.13</c:v>
                </c:pt>
                <c:pt idx="200">
                  <c:v>702.13199999999995</c:v>
                </c:pt>
                <c:pt idx="201">
                  <c:v>703.14599999999996</c:v>
                </c:pt>
                <c:pt idx="202">
                  <c:v>704.15200000000004</c:v>
                </c:pt>
                <c:pt idx="203">
                  <c:v>705.16700000000003</c:v>
                </c:pt>
                <c:pt idx="204">
                  <c:v>706.18</c:v>
                </c:pt>
                <c:pt idx="205">
                  <c:v>707.18</c:v>
                </c:pt>
                <c:pt idx="206">
                  <c:v>708.18600000000004</c:v>
                </c:pt>
                <c:pt idx="207">
                  <c:v>709.19200000000001</c:v>
                </c:pt>
                <c:pt idx="208">
                  <c:v>710.19299999999998</c:v>
                </c:pt>
                <c:pt idx="209">
                  <c:v>711.19200000000001</c:v>
                </c:pt>
                <c:pt idx="210">
                  <c:v>712.19299999999998</c:v>
                </c:pt>
                <c:pt idx="211">
                  <c:v>713.20799999999997</c:v>
                </c:pt>
                <c:pt idx="212">
                  <c:v>714.21400000000006</c:v>
                </c:pt>
                <c:pt idx="213">
                  <c:v>715.226</c:v>
                </c:pt>
                <c:pt idx="214">
                  <c:v>716.226</c:v>
                </c:pt>
                <c:pt idx="215">
                  <c:v>717.23099999999999</c:v>
                </c:pt>
                <c:pt idx="216">
                  <c:v>718.23900000000003</c:v>
                </c:pt>
                <c:pt idx="217">
                  <c:v>719.245</c:v>
                </c:pt>
                <c:pt idx="218">
                  <c:v>720.25599999999997</c:v>
                </c:pt>
                <c:pt idx="219">
                  <c:v>721.25599999999997</c:v>
                </c:pt>
                <c:pt idx="220">
                  <c:v>722.25900000000001</c:v>
                </c:pt>
                <c:pt idx="221">
                  <c:v>723.27</c:v>
                </c:pt>
                <c:pt idx="222">
                  <c:v>724.27800000000002</c:v>
                </c:pt>
                <c:pt idx="223">
                  <c:v>725.29100000000005</c:v>
                </c:pt>
                <c:pt idx="224">
                  <c:v>726.29499999999996</c:v>
                </c:pt>
                <c:pt idx="225">
                  <c:v>727.30200000000002</c:v>
                </c:pt>
                <c:pt idx="226">
                  <c:v>728.31</c:v>
                </c:pt>
                <c:pt idx="227">
                  <c:v>729.32</c:v>
                </c:pt>
                <c:pt idx="228">
                  <c:v>730.32399999999996</c:v>
                </c:pt>
                <c:pt idx="229">
                  <c:v>731.33900000000006</c:v>
                </c:pt>
                <c:pt idx="230">
                  <c:v>732.35</c:v>
                </c:pt>
                <c:pt idx="231">
                  <c:v>733.35699999999997</c:v>
                </c:pt>
                <c:pt idx="232">
                  <c:v>734.36400000000003</c:v>
                </c:pt>
                <c:pt idx="233">
                  <c:v>735.36500000000001</c:v>
                </c:pt>
                <c:pt idx="234">
                  <c:v>736.37300000000005</c:v>
                </c:pt>
                <c:pt idx="235">
                  <c:v>737.38</c:v>
                </c:pt>
                <c:pt idx="236">
                  <c:v>738.38900000000001</c:v>
                </c:pt>
                <c:pt idx="237">
                  <c:v>739.39800000000002</c:v>
                </c:pt>
                <c:pt idx="238">
                  <c:v>740.41200000000003</c:v>
                </c:pt>
                <c:pt idx="239">
                  <c:v>741.41300000000001</c:v>
                </c:pt>
                <c:pt idx="240">
                  <c:v>742.42</c:v>
                </c:pt>
                <c:pt idx="241">
                  <c:v>743.43100000000004</c:v>
                </c:pt>
                <c:pt idx="242">
                  <c:v>744.44399999999996</c:v>
                </c:pt>
                <c:pt idx="243">
                  <c:v>745.44899999999996</c:v>
                </c:pt>
                <c:pt idx="244">
                  <c:v>746.45899999999995</c:v>
                </c:pt>
                <c:pt idx="245">
                  <c:v>747.45899999999995</c:v>
                </c:pt>
                <c:pt idx="246">
                  <c:v>748.47299999999996</c:v>
                </c:pt>
                <c:pt idx="247">
                  <c:v>749.47299999999996</c:v>
                </c:pt>
                <c:pt idx="248">
                  <c:v>750.47400000000005</c:v>
                </c:pt>
                <c:pt idx="249">
                  <c:v>751.48099999999999</c:v>
                </c:pt>
                <c:pt idx="250">
                  <c:v>752.49099999999999</c:v>
                </c:pt>
                <c:pt idx="251">
                  <c:v>753.49800000000005</c:v>
                </c:pt>
                <c:pt idx="252">
                  <c:v>754.505</c:v>
                </c:pt>
                <c:pt idx="253">
                  <c:v>755.505</c:v>
                </c:pt>
                <c:pt idx="254">
                  <c:v>756.50599999999997</c:v>
                </c:pt>
                <c:pt idx="255">
                  <c:v>757.51</c:v>
                </c:pt>
                <c:pt idx="256">
                  <c:v>758.524</c:v>
                </c:pt>
                <c:pt idx="257">
                  <c:v>759.52800000000002</c:v>
                </c:pt>
                <c:pt idx="258">
                  <c:v>760.54</c:v>
                </c:pt>
                <c:pt idx="259">
                  <c:v>761.553</c:v>
                </c:pt>
                <c:pt idx="260">
                  <c:v>762.55200000000002</c:v>
                </c:pt>
                <c:pt idx="261">
                  <c:v>763.55799999999999</c:v>
                </c:pt>
                <c:pt idx="262">
                  <c:v>764.57</c:v>
                </c:pt>
                <c:pt idx="263">
                  <c:v>765.58399999999995</c:v>
                </c:pt>
                <c:pt idx="264">
                  <c:v>766.58399999999995</c:v>
                </c:pt>
                <c:pt idx="265">
                  <c:v>767.58900000000006</c:v>
                </c:pt>
                <c:pt idx="266">
                  <c:v>768.6</c:v>
                </c:pt>
                <c:pt idx="267">
                  <c:v>769.60400000000004</c:v>
                </c:pt>
                <c:pt idx="268">
                  <c:v>770.61400000000003</c:v>
                </c:pt>
                <c:pt idx="269">
                  <c:v>771.62300000000005</c:v>
                </c:pt>
                <c:pt idx="270">
                  <c:v>772.63</c:v>
                </c:pt>
                <c:pt idx="271">
                  <c:v>773.63599999999997</c:v>
                </c:pt>
                <c:pt idx="272">
                  <c:v>774.63800000000003</c:v>
                </c:pt>
                <c:pt idx="273">
                  <c:v>775.774</c:v>
                </c:pt>
                <c:pt idx="274">
                  <c:v>776.66200000000003</c:v>
                </c:pt>
                <c:pt idx="275">
                  <c:v>777.66200000000003</c:v>
                </c:pt>
                <c:pt idx="276">
                  <c:v>778.67</c:v>
                </c:pt>
                <c:pt idx="277">
                  <c:v>779.67600000000004</c:v>
                </c:pt>
                <c:pt idx="278">
                  <c:v>780.79</c:v>
                </c:pt>
                <c:pt idx="279">
                  <c:v>781.69399999999996</c:v>
                </c:pt>
                <c:pt idx="280">
                  <c:v>782.7</c:v>
                </c:pt>
                <c:pt idx="281">
                  <c:v>783.71299999999997</c:v>
                </c:pt>
                <c:pt idx="282">
                  <c:v>784.72400000000005</c:v>
                </c:pt>
                <c:pt idx="283">
                  <c:v>785.79899999999998</c:v>
                </c:pt>
                <c:pt idx="284">
                  <c:v>786.73099999999999</c:v>
                </c:pt>
                <c:pt idx="285">
                  <c:v>787.74099999999999</c:v>
                </c:pt>
                <c:pt idx="286">
                  <c:v>788.74599999999998</c:v>
                </c:pt>
                <c:pt idx="287">
                  <c:v>789.755</c:v>
                </c:pt>
                <c:pt idx="288">
                  <c:v>790.79100000000005</c:v>
                </c:pt>
                <c:pt idx="289">
                  <c:v>791.76400000000001</c:v>
                </c:pt>
                <c:pt idx="290">
                  <c:v>792.76300000000003</c:v>
                </c:pt>
                <c:pt idx="291">
                  <c:v>793.77</c:v>
                </c:pt>
                <c:pt idx="292">
                  <c:v>794.77599999999995</c:v>
                </c:pt>
                <c:pt idx="293">
                  <c:v>795.8</c:v>
                </c:pt>
                <c:pt idx="294">
                  <c:v>796.79100000000005</c:v>
                </c:pt>
                <c:pt idx="295">
                  <c:v>797.80200000000002</c:v>
                </c:pt>
                <c:pt idx="296">
                  <c:v>798.81</c:v>
                </c:pt>
                <c:pt idx="297">
                  <c:v>799.82</c:v>
                </c:pt>
                <c:pt idx="298">
                  <c:v>800.81899999999996</c:v>
                </c:pt>
                <c:pt idx="299">
                  <c:v>801.82100000000003</c:v>
                </c:pt>
                <c:pt idx="300">
                  <c:v>802.82299999999998</c:v>
                </c:pt>
                <c:pt idx="301">
                  <c:v>803.83600000000001</c:v>
                </c:pt>
                <c:pt idx="302">
                  <c:v>804.83500000000004</c:v>
                </c:pt>
                <c:pt idx="303">
                  <c:v>805.83799999999997</c:v>
                </c:pt>
                <c:pt idx="304">
                  <c:v>806.85</c:v>
                </c:pt>
                <c:pt idx="305">
                  <c:v>807.85799999999995</c:v>
                </c:pt>
                <c:pt idx="306">
                  <c:v>808.86599999999999</c:v>
                </c:pt>
                <c:pt idx="307">
                  <c:v>809.87199999999996</c:v>
                </c:pt>
                <c:pt idx="308">
                  <c:v>810.88099999999997</c:v>
                </c:pt>
                <c:pt idx="309">
                  <c:v>811.88499999999999</c:v>
                </c:pt>
                <c:pt idx="310">
                  <c:v>812.88599999999997</c:v>
                </c:pt>
                <c:pt idx="311">
                  <c:v>813.89599999999996</c:v>
                </c:pt>
                <c:pt idx="312">
                  <c:v>814.90200000000004</c:v>
                </c:pt>
                <c:pt idx="313">
                  <c:v>815.91700000000003</c:v>
                </c:pt>
                <c:pt idx="314">
                  <c:v>816.93</c:v>
                </c:pt>
                <c:pt idx="315">
                  <c:v>817.94299999999998</c:v>
                </c:pt>
                <c:pt idx="316">
                  <c:v>818.94899999999996</c:v>
                </c:pt>
                <c:pt idx="317">
                  <c:v>819.94899999999996</c:v>
                </c:pt>
                <c:pt idx="318">
                  <c:v>820.94899999999996</c:v>
                </c:pt>
                <c:pt idx="319">
                  <c:v>821.95899999999995</c:v>
                </c:pt>
                <c:pt idx="320">
                  <c:v>822.96600000000001</c:v>
                </c:pt>
                <c:pt idx="321">
                  <c:v>823.97500000000002</c:v>
                </c:pt>
                <c:pt idx="322">
                  <c:v>824.97900000000004</c:v>
                </c:pt>
                <c:pt idx="323">
                  <c:v>825.98900000000003</c:v>
                </c:pt>
                <c:pt idx="324">
                  <c:v>826.98900000000003</c:v>
                </c:pt>
                <c:pt idx="325">
                  <c:v>827.995</c:v>
                </c:pt>
                <c:pt idx="326">
                  <c:v>829.00599999999997</c:v>
                </c:pt>
                <c:pt idx="327">
                  <c:v>830.02200000000005</c:v>
                </c:pt>
                <c:pt idx="328">
                  <c:v>831.02099999999996</c:v>
                </c:pt>
                <c:pt idx="329">
                  <c:v>832.03599999999994</c:v>
                </c:pt>
                <c:pt idx="330">
                  <c:v>833.04600000000005</c:v>
                </c:pt>
                <c:pt idx="331">
                  <c:v>834.05200000000002</c:v>
                </c:pt>
                <c:pt idx="332">
                  <c:v>835.05200000000002</c:v>
                </c:pt>
                <c:pt idx="333">
                  <c:v>836.053</c:v>
                </c:pt>
                <c:pt idx="334">
                  <c:v>837.06100000000004</c:v>
                </c:pt>
                <c:pt idx="335">
                  <c:v>838.06700000000001</c:v>
                </c:pt>
                <c:pt idx="336">
                  <c:v>839.072</c:v>
                </c:pt>
                <c:pt idx="337">
                  <c:v>840.07500000000005</c:v>
                </c:pt>
                <c:pt idx="338">
                  <c:v>841.07500000000005</c:v>
                </c:pt>
                <c:pt idx="339">
                  <c:v>842.08500000000004</c:v>
                </c:pt>
                <c:pt idx="340">
                  <c:v>843.1</c:v>
                </c:pt>
                <c:pt idx="341">
                  <c:v>844.10400000000004</c:v>
                </c:pt>
                <c:pt idx="342">
                  <c:v>845.11599999999999</c:v>
                </c:pt>
                <c:pt idx="343">
                  <c:v>846.12</c:v>
                </c:pt>
                <c:pt idx="344">
                  <c:v>847.13</c:v>
                </c:pt>
                <c:pt idx="345">
                  <c:v>848.13099999999997</c:v>
                </c:pt>
                <c:pt idx="346">
                  <c:v>849.14499999999998</c:v>
                </c:pt>
                <c:pt idx="347">
                  <c:v>850.15</c:v>
                </c:pt>
                <c:pt idx="348">
                  <c:v>851.15099999999995</c:v>
                </c:pt>
                <c:pt idx="349">
                  <c:v>852.16099999999994</c:v>
                </c:pt>
                <c:pt idx="350">
                  <c:v>853.16200000000003</c:v>
                </c:pt>
                <c:pt idx="351">
                  <c:v>854.17700000000002</c:v>
                </c:pt>
                <c:pt idx="352">
                  <c:v>855.17600000000004</c:v>
                </c:pt>
                <c:pt idx="353">
                  <c:v>856.18600000000004</c:v>
                </c:pt>
                <c:pt idx="354">
                  <c:v>857.19399999999996</c:v>
                </c:pt>
                <c:pt idx="355">
                  <c:v>858.20799999999997</c:v>
                </c:pt>
                <c:pt idx="356">
                  <c:v>859.21400000000006</c:v>
                </c:pt>
                <c:pt idx="357">
                  <c:v>860.22299999999996</c:v>
                </c:pt>
                <c:pt idx="358">
                  <c:v>861.22400000000005</c:v>
                </c:pt>
                <c:pt idx="359">
                  <c:v>862.23</c:v>
                </c:pt>
                <c:pt idx="360">
                  <c:v>863.23299999999995</c:v>
                </c:pt>
                <c:pt idx="361">
                  <c:v>864.24300000000005</c:v>
                </c:pt>
                <c:pt idx="362">
                  <c:v>865.24699999999996</c:v>
                </c:pt>
                <c:pt idx="363">
                  <c:v>866.25599999999997</c:v>
                </c:pt>
                <c:pt idx="364">
                  <c:v>867.26400000000001</c:v>
                </c:pt>
                <c:pt idx="365">
                  <c:v>868.27</c:v>
                </c:pt>
                <c:pt idx="366">
                  <c:v>869.27</c:v>
                </c:pt>
                <c:pt idx="367">
                  <c:v>870.27</c:v>
                </c:pt>
                <c:pt idx="368">
                  <c:v>871.27700000000004</c:v>
                </c:pt>
                <c:pt idx="369">
                  <c:v>872.279</c:v>
                </c:pt>
                <c:pt idx="370">
                  <c:v>873.27800000000002</c:v>
                </c:pt>
                <c:pt idx="371">
                  <c:v>874.28899999999999</c:v>
                </c:pt>
                <c:pt idx="372">
                  <c:v>875.29499999999996</c:v>
                </c:pt>
                <c:pt idx="373">
                  <c:v>876.30600000000004</c:v>
                </c:pt>
                <c:pt idx="374">
                  <c:v>877.31799999999998</c:v>
                </c:pt>
                <c:pt idx="375">
                  <c:v>878.33299999999997</c:v>
                </c:pt>
                <c:pt idx="376">
                  <c:v>879.34</c:v>
                </c:pt>
                <c:pt idx="377">
                  <c:v>880.34799999999996</c:v>
                </c:pt>
                <c:pt idx="378">
                  <c:v>881.35500000000002</c:v>
                </c:pt>
                <c:pt idx="379">
                  <c:v>882.35699999999997</c:v>
                </c:pt>
                <c:pt idx="380">
                  <c:v>883.36699999999996</c:v>
                </c:pt>
                <c:pt idx="381">
                  <c:v>884.37900000000002</c:v>
                </c:pt>
                <c:pt idx="382">
                  <c:v>885.38</c:v>
                </c:pt>
                <c:pt idx="383">
                  <c:v>886.38599999999997</c:v>
                </c:pt>
                <c:pt idx="384">
                  <c:v>887.39599999999996</c:v>
                </c:pt>
                <c:pt idx="385">
                  <c:v>888.40099999999995</c:v>
                </c:pt>
                <c:pt idx="386">
                  <c:v>889.41300000000001</c:v>
                </c:pt>
                <c:pt idx="387">
                  <c:v>890.42</c:v>
                </c:pt>
                <c:pt idx="388">
                  <c:v>891.428</c:v>
                </c:pt>
                <c:pt idx="389">
                  <c:v>892.43299999999999</c:v>
                </c:pt>
                <c:pt idx="390">
                  <c:v>893.44399999999996</c:v>
                </c:pt>
                <c:pt idx="391">
                  <c:v>894.44399999999996</c:v>
                </c:pt>
                <c:pt idx="392">
                  <c:v>895.447</c:v>
                </c:pt>
                <c:pt idx="393">
                  <c:v>896.44899999999996</c:v>
                </c:pt>
                <c:pt idx="394">
                  <c:v>897.45100000000002</c:v>
                </c:pt>
                <c:pt idx="395">
                  <c:v>898.45100000000002</c:v>
                </c:pt>
                <c:pt idx="396">
                  <c:v>899.45899999999995</c:v>
                </c:pt>
                <c:pt idx="397">
                  <c:v>900.46</c:v>
                </c:pt>
                <c:pt idx="398">
                  <c:v>901.47400000000005</c:v>
                </c:pt>
                <c:pt idx="399">
                  <c:v>902.47299999999996</c:v>
                </c:pt>
                <c:pt idx="400">
                  <c:v>903.47400000000005</c:v>
                </c:pt>
                <c:pt idx="401">
                  <c:v>904.47799999999995</c:v>
                </c:pt>
                <c:pt idx="402">
                  <c:v>905.48099999999999</c:v>
                </c:pt>
                <c:pt idx="403">
                  <c:v>906.48199999999997</c:v>
                </c:pt>
                <c:pt idx="404">
                  <c:v>907.49300000000005</c:v>
                </c:pt>
                <c:pt idx="405">
                  <c:v>908.50599999999997</c:v>
                </c:pt>
                <c:pt idx="406">
                  <c:v>909.51300000000003</c:v>
                </c:pt>
                <c:pt idx="407">
                  <c:v>910.52</c:v>
                </c:pt>
                <c:pt idx="408">
                  <c:v>911.52</c:v>
                </c:pt>
                <c:pt idx="409">
                  <c:v>912.52</c:v>
                </c:pt>
                <c:pt idx="410">
                  <c:v>913.52</c:v>
                </c:pt>
                <c:pt idx="411">
                  <c:v>914.52499999999998</c:v>
                </c:pt>
                <c:pt idx="412">
                  <c:v>915.53599999999994</c:v>
                </c:pt>
                <c:pt idx="413">
                  <c:v>916.53599999999994</c:v>
                </c:pt>
                <c:pt idx="414">
                  <c:v>917.54200000000003</c:v>
                </c:pt>
                <c:pt idx="415">
                  <c:v>918.55200000000002</c:v>
                </c:pt>
                <c:pt idx="416">
                  <c:v>919.55700000000002</c:v>
                </c:pt>
                <c:pt idx="417">
                  <c:v>920.56899999999996</c:v>
                </c:pt>
                <c:pt idx="418">
                  <c:v>921.58299999999997</c:v>
                </c:pt>
                <c:pt idx="419">
                  <c:v>922.58299999999997</c:v>
                </c:pt>
                <c:pt idx="420">
                  <c:v>923.59</c:v>
                </c:pt>
                <c:pt idx="421">
                  <c:v>924.60199999999998</c:v>
                </c:pt>
                <c:pt idx="422">
                  <c:v>925.61400000000003</c:v>
                </c:pt>
                <c:pt idx="423">
                  <c:v>926.61500000000001</c:v>
                </c:pt>
                <c:pt idx="424">
                  <c:v>927.61500000000001</c:v>
                </c:pt>
                <c:pt idx="425">
                  <c:v>928.62300000000005</c:v>
                </c:pt>
                <c:pt idx="426">
                  <c:v>929.63</c:v>
                </c:pt>
                <c:pt idx="427">
                  <c:v>930.63</c:v>
                </c:pt>
                <c:pt idx="428">
                  <c:v>931.63099999999997</c:v>
                </c:pt>
                <c:pt idx="429">
                  <c:v>932.63599999999997</c:v>
                </c:pt>
                <c:pt idx="430">
                  <c:v>933.63900000000001</c:v>
                </c:pt>
                <c:pt idx="431">
                  <c:v>934.65</c:v>
                </c:pt>
                <c:pt idx="432">
                  <c:v>935.66300000000001</c:v>
                </c:pt>
                <c:pt idx="433">
                  <c:v>936.66600000000005</c:v>
                </c:pt>
                <c:pt idx="434">
                  <c:v>937.67700000000002</c:v>
                </c:pt>
                <c:pt idx="435">
                  <c:v>938.68600000000004</c:v>
                </c:pt>
                <c:pt idx="436">
                  <c:v>939.697</c:v>
                </c:pt>
                <c:pt idx="437">
                  <c:v>940.70899999999995</c:v>
                </c:pt>
                <c:pt idx="438">
                  <c:v>941.71699999999998</c:v>
                </c:pt>
                <c:pt idx="439">
                  <c:v>942.726</c:v>
                </c:pt>
                <c:pt idx="440">
                  <c:v>943.74</c:v>
                </c:pt>
                <c:pt idx="441">
                  <c:v>944.745</c:v>
                </c:pt>
                <c:pt idx="442">
                  <c:v>945.75800000000004</c:v>
                </c:pt>
                <c:pt idx="443">
                  <c:v>946.77200000000005</c:v>
                </c:pt>
                <c:pt idx="444">
                  <c:v>947.78700000000003</c:v>
                </c:pt>
                <c:pt idx="445">
                  <c:v>948.78599999999994</c:v>
                </c:pt>
                <c:pt idx="446">
                  <c:v>949.78700000000003</c:v>
                </c:pt>
                <c:pt idx="447">
                  <c:v>950.79100000000005</c:v>
                </c:pt>
                <c:pt idx="448">
                  <c:v>951.79200000000003</c:v>
                </c:pt>
                <c:pt idx="449">
                  <c:v>952.80399999999997</c:v>
                </c:pt>
                <c:pt idx="450">
                  <c:v>953.80799999999999</c:v>
                </c:pt>
                <c:pt idx="451">
                  <c:v>954.80899999999997</c:v>
                </c:pt>
                <c:pt idx="452">
                  <c:v>955.82100000000003</c:v>
                </c:pt>
                <c:pt idx="453">
                  <c:v>956.82100000000003</c:v>
                </c:pt>
                <c:pt idx="454">
                  <c:v>957.83299999999997</c:v>
                </c:pt>
                <c:pt idx="455">
                  <c:v>958.84</c:v>
                </c:pt>
                <c:pt idx="456">
                  <c:v>959.84100000000001</c:v>
                </c:pt>
                <c:pt idx="457">
                  <c:v>960.84100000000001</c:v>
                </c:pt>
                <c:pt idx="458">
                  <c:v>961.84100000000001</c:v>
                </c:pt>
                <c:pt idx="459">
                  <c:v>962.84900000000005</c:v>
                </c:pt>
                <c:pt idx="460">
                  <c:v>963.84900000000005</c:v>
                </c:pt>
                <c:pt idx="461">
                  <c:v>964.84900000000005</c:v>
                </c:pt>
                <c:pt idx="462">
                  <c:v>965.85</c:v>
                </c:pt>
                <c:pt idx="463">
                  <c:v>966.84900000000005</c:v>
                </c:pt>
                <c:pt idx="464">
                  <c:v>967.85400000000004</c:v>
                </c:pt>
                <c:pt idx="465">
                  <c:v>968.86500000000001</c:v>
                </c:pt>
                <c:pt idx="466">
                  <c:v>969.88</c:v>
                </c:pt>
                <c:pt idx="467">
                  <c:v>970.88800000000003</c:v>
                </c:pt>
                <c:pt idx="468">
                  <c:v>971.89800000000002</c:v>
                </c:pt>
                <c:pt idx="469">
                  <c:v>972.904</c:v>
                </c:pt>
                <c:pt idx="470">
                  <c:v>973.91099999999994</c:v>
                </c:pt>
                <c:pt idx="471">
                  <c:v>974.91099999999994</c:v>
                </c:pt>
                <c:pt idx="472">
                  <c:v>975.91200000000003</c:v>
                </c:pt>
                <c:pt idx="473">
                  <c:v>976.91700000000003</c:v>
                </c:pt>
                <c:pt idx="474">
                  <c:v>977.92600000000004</c:v>
                </c:pt>
                <c:pt idx="475">
                  <c:v>978.92700000000002</c:v>
                </c:pt>
                <c:pt idx="476">
                  <c:v>979.92700000000002</c:v>
                </c:pt>
                <c:pt idx="477">
                  <c:v>981.05100000000004</c:v>
                </c:pt>
                <c:pt idx="478">
                  <c:v>981.94200000000001</c:v>
                </c:pt>
                <c:pt idx="479">
                  <c:v>982.94299999999998</c:v>
                </c:pt>
                <c:pt idx="480">
                  <c:v>983.94200000000001</c:v>
                </c:pt>
                <c:pt idx="481">
                  <c:v>984.95100000000002</c:v>
                </c:pt>
                <c:pt idx="482">
                  <c:v>986.06799999999998</c:v>
                </c:pt>
                <c:pt idx="483">
                  <c:v>986.96500000000003</c:v>
                </c:pt>
                <c:pt idx="484">
                  <c:v>987.96400000000006</c:v>
                </c:pt>
                <c:pt idx="485">
                  <c:v>988.97500000000002</c:v>
                </c:pt>
                <c:pt idx="486">
                  <c:v>989.97400000000005</c:v>
                </c:pt>
                <c:pt idx="487">
                  <c:v>991.077</c:v>
                </c:pt>
                <c:pt idx="488">
                  <c:v>991.99099999999999</c:v>
                </c:pt>
                <c:pt idx="489">
                  <c:v>993.00599999999997</c:v>
                </c:pt>
                <c:pt idx="490">
                  <c:v>994.01</c:v>
                </c:pt>
                <c:pt idx="491">
                  <c:v>995.01199999999994</c:v>
                </c:pt>
                <c:pt idx="492">
                  <c:v>996.077</c:v>
                </c:pt>
                <c:pt idx="493">
                  <c:v>997.02099999999996</c:v>
                </c:pt>
                <c:pt idx="494">
                  <c:v>998.02099999999996</c:v>
                </c:pt>
                <c:pt idx="495">
                  <c:v>999.02</c:v>
                </c:pt>
                <c:pt idx="496">
                  <c:v>1000.02</c:v>
                </c:pt>
                <c:pt idx="497">
                  <c:v>1001.069</c:v>
                </c:pt>
                <c:pt idx="498">
                  <c:v>1002.0359999999999</c:v>
                </c:pt>
                <c:pt idx="499">
                  <c:v>1003.0410000000001</c:v>
                </c:pt>
                <c:pt idx="500">
                  <c:v>1004.045</c:v>
                </c:pt>
                <c:pt idx="501">
                  <c:v>1005.053</c:v>
                </c:pt>
                <c:pt idx="502">
                  <c:v>1006.078</c:v>
                </c:pt>
                <c:pt idx="503">
                  <c:v>1007.061</c:v>
                </c:pt>
                <c:pt idx="504">
                  <c:v>1008.067</c:v>
                </c:pt>
                <c:pt idx="505">
                  <c:v>1009.072</c:v>
                </c:pt>
                <c:pt idx="506">
                  <c:v>1010.0839999999999</c:v>
                </c:pt>
                <c:pt idx="507">
                  <c:v>1011.12</c:v>
                </c:pt>
                <c:pt idx="508">
                  <c:v>1012.09</c:v>
                </c:pt>
                <c:pt idx="509">
                  <c:v>1013.099</c:v>
                </c:pt>
                <c:pt idx="510">
                  <c:v>1014.103</c:v>
                </c:pt>
                <c:pt idx="511">
                  <c:v>1015.116</c:v>
                </c:pt>
                <c:pt idx="512">
                  <c:v>1016.145</c:v>
                </c:pt>
                <c:pt idx="513">
                  <c:v>1017.123</c:v>
                </c:pt>
                <c:pt idx="514">
                  <c:v>1018.134</c:v>
                </c:pt>
                <c:pt idx="515">
                  <c:v>1019.136</c:v>
                </c:pt>
                <c:pt idx="516">
                  <c:v>1020.146</c:v>
                </c:pt>
                <c:pt idx="517">
                  <c:v>1021.152</c:v>
                </c:pt>
                <c:pt idx="518">
                  <c:v>1022.1609999999999</c:v>
                </c:pt>
                <c:pt idx="519">
                  <c:v>1023.162</c:v>
                </c:pt>
                <c:pt idx="520">
                  <c:v>1024.163</c:v>
                </c:pt>
                <c:pt idx="521">
                  <c:v>1025.1759999999999</c:v>
                </c:pt>
                <c:pt idx="522">
                  <c:v>1026.1780000000001</c:v>
                </c:pt>
                <c:pt idx="523">
                  <c:v>1027.1790000000001</c:v>
                </c:pt>
                <c:pt idx="524">
                  <c:v>1028.182</c:v>
                </c:pt>
                <c:pt idx="525">
                  <c:v>1029.1949999999999</c:v>
                </c:pt>
                <c:pt idx="526">
                  <c:v>1030.1990000000001</c:v>
                </c:pt>
                <c:pt idx="527">
                  <c:v>1031.2090000000001</c:v>
                </c:pt>
                <c:pt idx="528">
                  <c:v>1032.213</c:v>
                </c:pt>
                <c:pt idx="529">
                  <c:v>1033.2139999999999</c:v>
                </c:pt>
                <c:pt idx="530">
                  <c:v>1034.2280000000001</c:v>
                </c:pt>
                <c:pt idx="531">
                  <c:v>1035.242</c:v>
                </c:pt>
                <c:pt idx="532">
                  <c:v>1036.2470000000001</c:v>
                </c:pt>
                <c:pt idx="533">
                  <c:v>1037.2470000000001</c:v>
                </c:pt>
                <c:pt idx="534">
                  <c:v>1038.2539999999999</c:v>
                </c:pt>
                <c:pt idx="535">
                  <c:v>1039.2550000000001</c:v>
                </c:pt>
                <c:pt idx="536">
                  <c:v>1040.261</c:v>
                </c:pt>
                <c:pt idx="537">
                  <c:v>1041.2739999999999</c:v>
                </c:pt>
                <c:pt idx="538">
                  <c:v>1042.287</c:v>
                </c:pt>
                <c:pt idx="539">
                  <c:v>1043.2940000000001</c:v>
                </c:pt>
                <c:pt idx="540">
                  <c:v>1044.307</c:v>
                </c:pt>
                <c:pt idx="541">
                  <c:v>1045.3209999999999</c:v>
                </c:pt>
                <c:pt idx="542">
                  <c:v>1046.3219999999999</c:v>
                </c:pt>
                <c:pt idx="543">
                  <c:v>1047.335</c:v>
                </c:pt>
                <c:pt idx="544">
                  <c:v>1048.3399999999999</c:v>
                </c:pt>
                <c:pt idx="545">
                  <c:v>1049.3499999999999</c:v>
                </c:pt>
                <c:pt idx="546">
                  <c:v>1050.354</c:v>
                </c:pt>
                <c:pt idx="547">
                  <c:v>1051.364</c:v>
                </c:pt>
                <c:pt idx="548">
                  <c:v>1052.364</c:v>
                </c:pt>
                <c:pt idx="549">
                  <c:v>1053.366</c:v>
                </c:pt>
                <c:pt idx="550">
                  <c:v>1054.3699999999999</c:v>
                </c:pt>
                <c:pt idx="551">
                  <c:v>1055.3800000000001</c:v>
                </c:pt>
                <c:pt idx="552">
                  <c:v>1056.3800000000001</c:v>
                </c:pt>
                <c:pt idx="553">
                  <c:v>1057.386</c:v>
                </c:pt>
                <c:pt idx="554">
                  <c:v>1058.396</c:v>
                </c:pt>
                <c:pt idx="555">
                  <c:v>1059.403</c:v>
                </c:pt>
                <c:pt idx="556">
                  <c:v>1060.415</c:v>
                </c:pt>
                <c:pt idx="557">
                  <c:v>1061.4290000000001</c:v>
                </c:pt>
                <c:pt idx="558">
                  <c:v>1062.4349999999999</c:v>
                </c:pt>
                <c:pt idx="559">
                  <c:v>1063.4480000000001</c:v>
                </c:pt>
                <c:pt idx="560">
                  <c:v>1064.451</c:v>
                </c:pt>
                <c:pt idx="561">
                  <c:v>1065.4580000000001</c:v>
                </c:pt>
                <c:pt idx="562">
                  <c:v>1066.4590000000001</c:v>
                </c:pt>
                <c:pt idx="563">
                  <c:v>1067.4739999999999</c:v>
                </c:pt>
                <c:pt idx="564">
                  <c:v>1068.4749999999999</c:v>
                </c:pt>
                <c:pt idx="565">
                  <c:v>1069.4829999999999</c:v>
                </c:pt>
                <c:pt idx="566">
                  <c:v>1070.489</c:v>
                </c:pt>
                <c:pt idx="567">
                  <c:v>1071.489</c:v>
                </c:pt>
                <c:pt idx="568">
                  <c:v>1072.4949999999999</c:v>
                </c:pt>
                <c:pt idx="569">
                  <c:v>1073.4970000000001</c:v>
                </c:pt>
                <c:pt idx="570">
                  <c:v>1074.5060000000001</c:v>
                </c:pt>
                <c:pt idx="571">
                  <c:v>1075.5070000000001</c:v>
                </c:pt>
                <c:pt idx="572">
                  <c:v>1076.5119999999999</c:v>
                </c:pt>
                <c:pt idx="573">
                  <c:v>1077.52</c:v>
                </c:pt>
                <c:pt idx="574">
                  <c:v>1078.529</c:v>
                </c:pt>
                <c:pt idx="575">
                  <c:v>1079.538</c:v>
                </c:pt>
                <c:pt idx="576">
                  <c:v>1080.5429999999999</c:v>
                </c:pt>
                <c:pt idx="577">
                  <c:v>1081.5519999999999</c:v>
                </c:pt>
                <c:pt idx="578">
                  <c:v>1082.559</c:v>
                </c:pt>
                <c:pt idx="579">
                  <c:v>1083.567</c:v>
                </c:pt>
                <c:pt idx="580">
                  <c:v>1084.5719999999999</c:v>
                </c:pt>
                <c:pt idx="581">
                  <c:v>1085.5840000000001</c:v>
                </c:pt>
                <c:pt idx="582">
                  <c:v>1086.5840000000001</c:v>
                </c:pt>
                <c:pt idx="583">
                  <c:v>1087.5840000000001</c:v>
                </c:pt>
                <c:pt idx="584">
                  <c:v>1088.5909999999999</c:v>
                </c:pt>
                <c:pt idx="585">
                  <c:v>1089.6020000000001</c:v>
                </c:pt>
                <c:pt idx="586">
                  <c:v>1090.607</c:v>
                </c:pt>
                <c:pt idx="587">
                  <c:v>1091.607</c:v>
                </c:pt>
                <c:pt idx="588">
                  <c:v>1092.615</c:v>
                </c:pt>
                <c:pt idx="589">
                  <c:v>1093.6199999999999</c:v>
                </c:pt>
                <c:pt idx="590">
                  <c:v>1094.6310000000001</c:v>
                </c:pt>
                <c:pt idx="591">
                  <c:v>1095.646</c:v>
                </c:pt>
                <c:pt idx="592">
                  <c:v>1096.653</c:v>
                </c:pt>
                <c:pt idx="593">
                  <c:v>1097.655</c:v>
                </c:pt>
                <c:pt idx="594">
                  <c:v>1098.664</c:v>
                </c:pt>
                <c:pt idx="595">
                  <c:v>1099.6769999999999</c:v>
                </c:pt>
                <c:pt idx="596">
                  <c:v>1100.6780000000001</c:v>
                </c:pt>
                <c:pt idx="597">
                  <c:v>1101.6780000000001</c:v>
                </c:pt>
                <c:pt idx="598">
                  <c:v>1102.693</c:v>
                </c:pt>
                <c:pt idx="599">
                  <c:v>1103.6990000000001</c:v>
                </c:pt>
                <c:pt idx="600">
                  <c:v>1104.712</c:v>
                </c:pt>
                <c:pt idx="601">
                  <c:v>1105.7149999999999</c:v>
                </c:pt>
                <c:pt idx="602">
                  <c:v>1106.7149999999999</c:v>
                </c:pt>
                <c:pt idx="603">
                  <c:v>1107.7159999999999</c:v>
                </c:pt>
                <c:pt idx="604">
                  <c:v>1108.7280000000001</c:v>
                </c:pt>
                <c:pt idx="605">
                  <c:v>1109.732</c:v>
                </c:pt>
                <c:pt idx="606">
                  <c:v>1110.7460000000001</c:v>
                </c:pt>
                <c:pt idx="607">
                  <c:v>1111.7550000000001</c:v>
                </c:pt>
                <c:pt idx="608">
                  <c:v>1112.7629999999999</c:v>
                </c:pt>
                <c:pt idx="609">
                  <c:v>1113.7619999999999</c:v>
                </c:pt>
                <c:pt idx="610">
                  <c:v>1114.7719999999999</c:v>
                </c:pt>
                <c:pt idx="611">
                  <c:v>1115.777</c:v>
                </c:pt>
                <c:pt idx="612">
                  <c:v>1116.787</c:v>
                </c:pt>
                <c:pt idx="613">
                  <c:v>1117.7860000000001</c:v>
                </c:pt>
                <c:pt idx="614">
                  <c:v>1118.7940000000001</c:v>
                </c:pt>
                <c:pt idx="615">
                  <c:v>1119.8030000000001</c:v>
                </c:pt>
                <c:pt idx="616">
                  <c:v>1120.818</c:v>
                </c:pt>
                <c:pt idx="617">
                  <c:v>1121.826</c:v>
                </c:pt>
                <c:pt idx="618">
                  <c:v>1122.835</c:v>
                </c:pt>
                <c:pt idx="619">
                  <c:v>1123.836</c:v>
                </c:pt>
                <c:pt idx="620">
                  <c:v>1124.838</c:v>
                </c:pt>
                <c:pt idx="621">
                  <c:v>1125.8409999999999</c:v>
                </c:pt>
                <c:pt idx="622">
                  <c:v>1126.8489999999999</c:v>
                </c:pt>
                <c:pt idx="623">
                  <c:v>1127.857</c:v>
                </c:pt>
                <c:pt idx="624">
                  <c:v>1128.865</c:v>
                </c:pt>
                <c:pt idx="625">
                  <c:v>1129.8689999999999</c:v>
                </c:pt>
                <c:pt idx="626">
                  <c:v>1130.8720000000001</c:v>
                </c:pt>
                <c:pt idx="627">
                  <c:v>1131.8810000000001</c:v>
                </c:pt>
                <c:pt idx="628">
                  <c:v>1132.8810000000001</c:v>
                </c:pt>
                <c:pt idx="629">
                  <c:v>1133.884</c:v>
                </c:pt>
                <c:pt idx="630">
                  <c:v>1134.8889999999999</c:v>
                </c:pt>
                <c:pt idx="631">
                  <c:v>1135.896</c:v>
                </c:pt>
                <c:pt idx="632">
                  <c:v>1136.9000000000001</c:v>
                </c:pt>
                <c:pt idx="633">
                  <c:v>1137.9110000000001</c:v>
                </c:pt>
                <c:pt idx="634">
                  <c:v>1138.9110000000001</c:v>
                </c:pt>
                <c:pt idx="635">
                  <c:v>1139.92</c:v>
                </c:pt>
                <c:pt idx="636">
                  <c:v>1140.9269999999999</c:v>
                </c:pt>
                <c:pt idx="637">
                  <c:v>1141.934</c:v>
                </c:pt>
                <c:pt idx="638">
                  <c:v>1142.9459999999999</c:v>
                </c:pt>
                <c:pt idx="639">
                  <c:v>1143.9580000000001</c:v>
                </c:pt>
                <c:pt idx="640">
                  <c:v>1144.9639999999999</c:v>
                </c:pt>
              </c:numCache>
            </c:numRef>
          </c:xVal>
          <c:yVal>
            <c:numRef>
              <c:f>Blank!$D$2:$D$10145</c:f>
              <c:numCache>
                <c:formatCode>General</c:formatCode>
                <c:ptCount val="10144"/>
                <c:pt idx="0">
                  <c:v>5.5074034309743753</c:v>
                </c:pt>
                <c:pt idx="1">
                  <c:v>3.7051803706288298</c:v>
                </c:pt>
                <c:pt idx="2">
                  <c:v>2.2087945575565651</c:v>
                </c:pt>
                <c:pt idx="3">
                  <c:v>0.28265946189184743</c:v>
                </c:pt>
                <c:pt idx="4">
                  <c:v>2.4737624829114639</c:v>
                </c:pt>
                <c:pt idx="5">
                  <c:v>6.9746507249674563</c:v>
                </c:pt>
                <c:pt idx="6">
                  <c:v>8.7901828349289914</c:v>
                </c:pt>
                <c:pt idx="7">
                  <c:v>6.6248963736631099</c:v>
                </c:pt>
                <c:pt idx="8">
                  <c:v>-3.2200737336839063</c:v>
                </c:pt>
                <c:pt idx="9">
                  <c:v>-7.7593582157802237</c:v>
                </c:pt>
                <c:pt idx="10">
                  <c:v>-13.431739273775582</c:v>
                </c:pt>
                <c:pt idx="11">
                  <c:v>-19.299635969790184</c:v>
                </c:pt>
                <c:pt idx="12">
                  <c:v>-22.327950273345625</c:v>
                </c:pt>
                <c:pt idx="13">
                  <c:v>-26.462007159434826</c:v>
                </c:pt>
                <c:pt idx="14">
                  <c:v>-30.153872695738844</c:v>
                </c:pt>
                <c:pt idx="15">
                  <c:v>-33.977500266492363</c:v>
                </c:pt>
                <c:pt idx="16">
                  <c:v>-35.058255364739509</c:v>
                </c:pt>
                <c:pt idx="17">
                  <c:v>-37.657901685719295</c:v>
                </c:pt>
                <c:pt idx="18">
                  <c:v>-36.766613733904414</c:v>
                </c:pt>
                <c:pt idx="19">
                  <c:v>-37.356534574936539</c:v>
                </c:pt>
                <c:pt idx="20">
                  <c:v>-39.435033163176584</c:v>
                </c:pt>
                <c:pt idx="21">
                  <c:v>-39.471575363387132</c:v>
                </c:pt>
                <c:pt idx="22">
                  <c:v>-39.180726675609641</c:v>
                </c:pt>
                <c:pt idx="23">
                  <c:v>-34.44760409410852</c:v>
                </c:pt>
                <c:pt idx="24">
                  <c:v>-34.361208463388728</c:v>
                </c:pt>
                <c:pt idx="25">
                  <c:v>-32.978545654287345</c:v>
                </c:pt>
                <c:pt idx="26">
                  <c:v>-29.815568620055402</c:v>
                </c:pt>
                <c:pt idx="27">
                  <c:v>-27.659258882527645</c:v>
                </c:pt>
                <c:pt idx="28">
                  <c:v>-25.821264905018474</c:v>
                </c:pt>
                <c:pt idx="29">
                  <c:v>-23.253272675109194</c:v>
                </c:pt>
                <c:pt idx="30">
                  <c:v>-18.299444313004511</c:v>
                </c:pt>
                <c:pt idx="31">
                  <c:v>-13.417251740635061</c:v>
                </c:pt>
                <c:pt idx="32">
                  <c:v>-12.220172140177645</c:v>
                </c:pt>
                <c:pt idx="33">
                  <c:v>-9.730551615217248</c:v>
                </c:pt>
                <c:pt idx="34">
                  <c:v>-8.9375905414554087</c:v>
                </c:pt>
                <c:pt idx="35">
                  <c:v>-8.8805851480683344</c:v>
                </c:pt>
                <c:pt idx="36">
                  <c:v>-2.5384967060159562</c:v>
                </c:pt>
                <c:pt idx="37">
                  <c:v>3.6372660072436021</c:v>
                </c:pt>
                <c:pt idx="38">
                  <c:v>9.1007244788116566</c:v>
                </c:pt>
                <c:pt idx="39">
                  <c:v>4.4306060056504633</c:v>
                </c:pt>
                <c:pt idx="40">
                  <c:v>4.0585318454597203</c:v>
                </c:pt>
                <c:pt idx="41">
                  <c:v>1.414503170622446</c:v>
                </c:pt>
                <c:pt idx="42">
                  <c:v>-0.1909419192148154</c:v>
                </c:pt>
                <c:pt idx="43">
                  <c:v>0.65131613454997417</c:v>
                </c:pt>
                <c:pt idx="44">
                  <c:v>0.16226817169124896</c:v>
                </c:pt>
                <c:pt idx="45">
                  <c:v>0.80886281849112063</c:v>
                </c:pt>
                <c:pt idx="46">
                  <c:v>2.4188871680817199</c:v>
                </c:pt>
                <c:pt idx="47">
                  <c:v>2.0264954144920599</c:v>
                </c:pt>
                <c:pt idx="48">
                  <c:v>0.65418495362413875</c:v>
                </c:pt>
                <c:pt idx="49">
                  <c:v>0.71143984103899305</c:v>
                </c:pt>
                <c:pt idx="50">
                  <c:v>1.2308331768881853</c:v>
                </c:pt>
                <c:pt idx="51">
                  <c:v>2.7520969990349187</c:v>
                </c:pt>
                <c:pt idx="52">
                  <c:v>2.558023619991928</c:v>
                </c:pt>
                <c:pt idx="53">
                  <c:v>0.92874636805523458</c:v>
                </c:pt>
                <c:pt idx="54">
                  <c:v>2.0472651076865884</c:v>
                </c:pt>
                <c:pt idx="55">
                  <c:v>-1.1145840370014195</c:v>
                </c:pt>
                <c:pt idx="56">
                  <c:v>0.78444995142423635</c:v>
                </c:pt>
                <c:pt idx="57">
                  <c:v>-0.36665860815662371</c:v>
                </c:pt>
                <c:pt idx="58">
                  <c:v>-1.6903930595971388</c:v>
                </c:pt>
                <c:pt idx="59">
                  <c:v>-2.3213769133986686</c:v>
                </c:pt>
                <c:pt idx="60">
                  <c:v>-3.1513191578987336</c:v>
                </c:pt>
                <c:pt idx="61">
                  <c:v>-4.1464946789579384</c:v>
                </c:pt>
                <c:pt idx="62">
                  <c:v>-3.0176948112949651</c:v>
                </c:pt>
                <c:pt idx="63">
                  <c:v>-2.7525549140886101</c:v>
                </c:pt>
                <c:pt idx="64">
                  <c:v>-0.62885073946772874</c:v>
                </c:pt>
                <c:pt idx="65">
                  <c:v>-0.8196636277024375</c:v>
                </c:pt>
                <c:pt idx="66">
                  <c:v>-1.1555429669831427</c:v>
                </c:pt>
                <c:pt idx="67">
                  <c:v>1.4491011506063469</c:v>
                </c:pt>
                <c:pt idx="68">
                  <c:v>0.9544473527575027</c:v>
                </c:pt>
                <c:pt idx="69">
                  <c:v>2.8361061275162807</c:v>
                </c:pt>
                <c:pt idx="70">
                  <c:v>3.7168997649602131</c:v>
                </c:pt>
                <c:pt idx="71">
                  <c:v>5.9392493694086594</c:v>
                </c:pt>
                <c:pt idx="72">
                  <c:v>4.8225315653166136</c:v>
                </c:pt>
                <c:pt idx="73">
                  <c:v>2.0201264208609215</c:v>
                </c:pt>
                <c:pt idx="74">
                  <c:v>0.82607600832593209</c:v>
                </c:pt>
                <c:pt idx="75">
                  <c:v>-5.3758218068419069E-4</c:v>
                </c:pt>
                <c:pt idx="76">
                  <c:v>1.0260742503498643</c:v>
                </c:pt>
                <c:pt idx="77">
                  <c:v>3.367747195496102</c:v>
                </c:pt>
                <c:pt idx="78">
                  <c:v>1.8102562550745909</c:v>
                </c:pt>
                <c:pt idx="79">
                  <c:v>1.2191352339749244</c:v>
                </c:pt>
                <c:pt idx="80">
                  <c:v>-0.70698958372714549</c:v>
                </c:pt>
                <c:pt idx="81">
                  <c:v>9.8123505125118263E-2</c:v>
                </c:pt>
                <c:pt idx="82">
                  <c:v>0.62015704103622693</c:v>
                </c:pt>
                <c:pt idx="83">
                  <c:v>0.92542420801764091</c:v>
                </c:pt>
                <c:pt idx="84">
                  <c:v>1.9880084115019909</c:v>
                </c:pt>
                <c:pt idx="85">
                  <c:v>1.7226892775410849</c:v>
                </c:pt>
                <c:pt idx="86">
                  <c:v>-0.58144684219097509</c:v>
                </c:pt>
                <c:pt idx="87">
                  <c:v>1.4502645572108799</c:v>
                </c:pt>
                <c:pt idx="88">
                  <c:v>-1.5131851322909771</c:v>
                </c:pt>
                <c:pt idx="89">
                  <c:v>-2.5707523192066066</c:v>
                </c:pt>
                <c:pt idx="90">
                  <c:v>-3.7089131519734093</c:v>
                </c:pt>
                <c:pt idx="91">
                  <c:v>-7.1959827721619369</c:v>
                </c:pt>
                <c:pt idx="92">
                  <c:v>-10.633397797615213</c:v>
                </c:pt>
                <c:pt idx="93">
                  <c:v>-12.426621036911968</c:v>
                </c:pt>
                <c:pt idx="94">
                  <c:v>-11.992606757619896</c:v>
                </c:pt>
                <c:pt idx="95">
                  <c:v>-12.421629861310391</c:v>
                </c:pt>
                <c:pt idx="96">
                  <c:v>-12.065392047896328</c:v>
                </c:pt>
                <c:pt idx="97">
                  <c:v>-7.5656559553388663</c:v>
                </c:pt>
                <c:pt idx="98">
                  <c:v>-7.1336295419579789</c:v>
                </c:pt>
                <c:pt idx="99">
                  <c:v>-6.8263620296801788</c:v>
                </c:pt>
                <c:pt idx="100">
                  <c:v>-3.6017872408310132</c:v>
                </c:pt>
                <c:pt idx="101">
                  <c:v>-1.7830704938019859</c:v>
                </c:pt>
                <c:pt idx="102">
                  <c:v>-0.19392553788745562</c:v>
                </c:pt>
                <c:pt idx="103">
                  <c:v>1.7659542983239078</c:v>
                </c:pt>
                <c:pt idx="104">
                  <c:v>1.5894919604959243</c:v>
                </c:pt>
                <c:pt idx="105">
                  <c:v>2.450169518633587</c:v>
                </c:pt>
                <c:pt idx="106">
                  <c:v>3.2369779279367425</c:v>
                </c:pt>
                <c:pt idx="107">
                  <c:v>5.7164322510958545</c:v>
                </c:pt>
                <c:pt idx="108">
                  <c:v>6.0202710093010596</c:v>
                </c:pt>
                <c:pt idx="109">
                  <c:v>6.3735776056018452</c:v>
                </c:pt>
                <c:pt idx="110">
                  <c:v>6.7922281421310906</c:v>
                </c:pt>
                <c:pt idx="111">
                  <c:v>6.1299896167176753</c:v>
                </c:pt>
                <c:pt idx="112">
                  <c:v>5.6859356191183998</c:v>
                </c:pt>
                <c:pt idx="113">
                  <c:v>2.3458513693865131</c:v>
                </c:pt>
                <c:pt idx="114">
                  <c:v>2.5365722280245295</c:v>
                </c:pt>
                <c:pt idx="115">
                  <c:v>3.7920378450256496</c:v>
                </c:pt>
                <c:pt idx="116">
                  <c:v>4.5691160153042674</c:v>
                </c:pt>
                <c:pt idx="117">
                  <c:v>4.7434569676173055</c:v>
                </c:pt>
                <c:pt idx="118">
                  <c:v>8.0579354905719249</c:v>
                </c:pt>
                <c:pt idx="119">
                  <c:v>7.6469404064759736</c:v>
                </c:pt>
                <c:pt idx="120">
                  <c:v>7.3005466168740032</c:v>
                </c:pt>
                <c:pt idx="121">
                  <c:v>10.109867364081948</c:v>
                </c:pt>
                <c:pt idx="122">
                  <c:v>9.2186394879857723</c:v>
                </c:pt>
                <c:pt idx="123">
                  <c:v>9.5602127895334803</c:v>
                </c:pt>
                <c:pt idx="124">
                  <c:v>9.1165208783629481</c:v>
                </c:pt>
                <c:pt idx="125">
                  <c:v>10.273875827362764</c:v>
                </c:pt>
                <c:pt idx="126">
                  <c:v>9.6720162436241885</c:v>
                </c:pt>
                <c:pt idx="127">
                  <c:v>9.3308132260104681</c:v>
                </c:pt>
                <c:pt idx="128">
                  <c:v>11.03113756318931</c:v>
                </c:pt>
                <c:pt idx="129">
                  <c:v>9.613471816475851</c:v>
                </c:pt>
                <c:pt idx="130">
                  <c:v>9.5528092004569949</c:v>
                </c:pt>
                <c:pt idx="131">
                  <c:v>11.144937897038524</c:v>
                </c:pt>
                <c:pt idx="132">
                  <c:v>10.499147490422589</c:v>
                </c:pt>
                <c:pt idx="133">
                  <c:v>7.5270179144185922</c:v>
                </c:pt>
                <c:pt idx="134">
                  <c:v>7.9737010823015684</c:v>
                </c:pt>
                <c:pt idx="135">
                  <c:v>9.2182673690104462</c:v>
                </c:pt>
                <c:pt idx="136">
                  <c:v>9.1562817458026231</c:v>
                </c:pt>
                <c:pt idx="137">
                  <c:v>9.313179736960544</c:v>
                </c:pt>
                <c:pt idx="138">
                  <c:v>10.904079991607272</c:v>
                </c:pt>
                <c:pt idx="139">
                  <c:v>10.639449631015323</c:v>
                </c:pt>
                <c:pt idx="140">
                  <c:v>10.559770426420954</c:v>
                </c:pt>
                <c:pt idx="141">
                  <c:v>8.5934978814382035</c:v>
                </c:pt>
                <c:pt idx="142">
                  <c:v>6.2955044239188283</c:v>
                </c:pt>
                <c:pt idx="143">
                  <c:v>3.3200342179408695</c:v>
                </c:pt>
                <c:pt idx="144">
                  <c:v>0.20445054994252349</c:v>
                </c:pt>
                <c:pt idx="145">
                  <c:v>-1.3964479628304387</c:v>
                </c:pt>
                <c:pt idx="146">
                  <c:v>-1.9364266329729285</c:v>
                </c:pt>
                <c:pt idx="147">
                  <c:v>-3.1559437976725917</c:v>
                </c:pt>
                <c:pt idx="148">
                  <c:v>-3.2294486855540168</c:v>
                </c:pt>
                <c:pt idx="149">
                  <c:v>-3.9637786103705834</c:v>
                </c:pt>
                <c:pt idx="150">
                  <c:v>-3.7138172985747024</c:v>
                </c:pt>
                <c:pt idx="151">
                  <c:v>-2.3232836431607078</c:v>
                </c:pt>
                <c:pt idx="152">
                  <c:v>-0.7779135381687875</c:v>
                </c:pt>
                <c:pt idx="153">
                  <c:v>-0.55266995971350474</c:v>
                </c:pt>
                <c:pt idx="154">
                  <c:v>5.2761943696721323</c:v>
                </c:pt>
                <c:pt idx="155">
                  <c:v>6.7594501697100595</c:v>
                </c:pt>
                <c:pt idx="156">
                  <c:v>8.2072421257354815</c:v>
                </c:pt>
                <c:pt idx="157">
                  <c:v>11.370529456535186</c:v>
                </c:pt>
                <c:pt idx="158">
                  <c:v>13.178560356093723</c:v>
                </c:pt>
                <c:pt idx="159">
                  <c:v>14.107849408225976</c:v>
                </c:pt>
                <c:pt idx="160">
                  <c:v>16.061595679090683</c:v>
                </c:pt>
                <c:pt idx="161">
                  <c:v>15.925770428968399</c:v>
                </c:pt>
                <c:pt idx="162">
                  <c:v>16.608180907875667</c:v>
                </c:pt>
                <c:pt idx="163">
                  <c:v>15.702853584261597</c:v>
                </c:pt>
                <c:pt idx="164">
                  <c:v>13.558177576448589</c:v>
                </c:pt>
                <c:pt idx="165">
                  <c:v>12.297621251279601</c:v>
                </c:pt>
                <c:pt idx="166">
                  <c:v>9.7803227036323843</c:v>
                </c:pt>
                <c:pt idx="167">
                  <c:v>7.0260572263541849</c:v>
                </c:pt>
                <c:pt idx="168">
                  <c:v>6.2334202751750185</c:v>
                </c:pt>
                <c:pt idx="169">
                  <c:v>5.7829576286721247</c:v>
                </c:pt>
                <c:pt idx="170">
                  <c:v>4.3805369552107498</c:v>
                </c:pt>
                <c:pt idx="171">
                  <c:v>3.5962720604615597</c:v>
                </c:pt>
                <c:pt idx="172">
                  <c:v>0.67268904127205831</c:v>
                </c:pt>
                <c:pt idx="173">
                  <c:v>-0.88938561474575994</c:v>
                </c:pt>
                <c:pt idx="174">
                  <c:v>-3.7740126807513641</c:v>
                </c:pt>
                <c:pt idx="175">
                  <c:v>-6.1075447933105398</c:v>
                </c:pt>
                <c:pt idx="176">
                  <c:v>-9.063733935914108</c:v>
                </c:pt>
                <c:pt idx="177">
                  <c:v>-7.3005195873214985</c:v>
                </c:pt>
                <c:pt idx="178">
                  <c:v>-7.4501021097237361</c:v>
                </c:pt>
                <c:pt idx="179">
                  <c:v>-6.2125818596954216</c:v>
                </c:pt>
                <c:pt idx="180">
                  <c:v>-7.4766467606819704</c:v>
                </c:pt>
                <c:pt idx="181">
                  <c:v>-7.2522159449295742</c:v>
                </c:pt>
                <c:pt idx="182">
                  <c:v>-6.0256153116318094</c:v>
                </c:pt>
                <c:pt idx="183">
                  <c:v>-9.3442883330545143</c:v>
                </c:pt>
                <c:pt idx="184">
                  <c:v>-10.462565294327378</c:v>
                </c:pt>
                <c:pt idx="185">
                  <c:v>-9.5386130573384165</c:v>
                </c:pt>
                <c:pt idx="186">
                  <c:v>-10.399829907182164</c:v>
                </c:pt>
                <c:pt idx="187">
                  <c:v>-8.5628337137669348</c:v>
                </c:pt>
                <c:pt idx="188">
                  <c:v>-5.745480430993668</c:v>
                </c:pt>
                <c:pt idx="189">
                  <c:v>-2.87319003964453</c:v>
                </c:pt>
                <c:pt idx="190">
                  <c:v>-2.9148638230601551</c:v>
                </c:pt>
                <c:pt idx="191">
                  <c:v>-1.9611546092601826</c:v>
                </c:pt>
                <c:pt idx="192">
                  <c:v>0.52054336970376658</c:v>
                </c:pt>
                <c:pt idx="193">
                  <c:v>2.5200009775201275</c:v>
                </c:pt>
                <c:pt idx="194">
                  <c:v>3.883349351565887</c:v>
                </c:pt>
                <c:pt idx="195">
                  <c:v>6.4424302839114986</c:v>
                </c:pt>
                <c:pt idx="196">
                  <c:v>7.3263315891846394</c:v>
                </c:pt>
                <c:pt idx="197">
                  <c:v>9.123178858948954</c:v>
                </c:pt>
                <c:pt idx="198">
                  <c:v>10.128644563087105</c:v>
                </c:pt>
                <c:pt idx="199">
                  <c:v>11.275568739009337</c:v>
                </c:pt>
                <c:pt idx="200">
                  <c:v>13.562535036571845</c:v>
                </c:pt>
                <c:pt idx="201">
                  <c:v>15.227344361515579</c:v>
                </c:pt>
                <c:pt idx="202">
                  <c:v>18.417661592678083</c:v>
                </c:pt>
                <c:pt idx="203">
                  <c:v>22.94930509033339</c:v>
                </c:pt>
                <c:pt idx="204">
                  <c:v>25.876052089376969</c:v>
                </c:pt>
                <c:pt idx="205">
                  <c:v>25.926735364809488</c:v>
                </c:pt>
                <c:pt idx="206">
                  <c:v>26.427952523642791</c:v>
                </c:pt>
                <c:pt idx="207">
                  <c:v>25.903772007891934</c:v>
                </c:pt>
                <c:pt idx="208">
                  <c:v>27.469911363903403</c:v>
                </c:pt>
                <c:pt idx="209">
                  <c:v>25.959935587339917</c:v>
                </c:pt>
                <c:pt idx="210">
                  <c:v>27.281503156051404</c:v>
                </c:pt>
                <c:pt idx="211">
                  <c:v>26.881896512213618</c:v>
                </c:pt>
                <c:pt idx="212">
                  <c:v>28.226568942783299</c:v>
                </c:pt>
                <c:pt idx="213">
                  <c:v>28.086062412427925</c:v>
                </c:pt>
                <c:pt idx="214">
                  <c:v>26.210011910066878</c:v>
                </c:pt>
                <c:pt idx="215">
                  <c:v>25.139132944377344</c:v>
                </c:pt>
                <c:pt idx="216">
                  <c:v>21.43781278236899</c:v>
                </c:pt>
                <c:pt idx="217">
                  <c:v>19.465781234007483</c:v>
                </c:pt>
                <c:pt idx="218">
                  <c:v>20.965092485535706</c:v>
                </c:pt>
                <c:pt idx="219">
                  <c:v>21.224614990547177</c:v>
                </c:pt>
                <c:pt idx="220">
                  <c:v>20.935839276963197</c:v>
                </c:pt>
                <c:pt idx="221">
                  <c:v>17.199078514513229</c:v>
                </c:pt>
                <c:pt idx="222">
                  <c:v>15.653434364573148</c:v>
                </c:pt>
                <c:pt idx="223">
                  <c:v>17.404630098418359</c:v>
                </c:pt>
                <c:pt idx="224">
                  <c:v>14.598226034261035</c:v>
                </c:pt>
                <c:pt idx="225">
                  <c:v>13.007167128319297</c:v>
                </c:pt>
                <c:pt idx="226">
                  <c:v>13.167682885613704</c:v>
                </c:pt>
                <c:pt idx="227">
                  <c:v>11.599431608055887</c:v>
                </c:pt>
                <c:pt idx="228">
                  <c:v>11.215963999279397</c:v>
                </c:pt>
                <c:pt idx="229">
                  <c:v>8.9549847326443555</c:v>
                </c:pt>
                <c:pt idx="230">
                  <c:v>5.2012455639278361</c:v>
                </c:pt>
                <c:pt idx="231">
                  <c:v>3.5330565298065419</c:v>
                </c:pt>
                <c:pt idx="232">
                  <c:v>3.3377155646524641</c:v>
                </c:pt>
                <c:pt idx="233">
                  <c:v>2.9333352918517108</c:v>
                </c:pt>
                <c:pt idx="234">
                  <c:v>5.4669509449760225</c:v>
                </c:pt>
                <c:pt idx="235">
                  <c:v>4.4250593462732146</c:v>
                </c:pt>
                <c:pt idx="236">
                  <c:v>3.5553993682518059</c:v>
                </c:pt>
                <c:pt idx="237">
                  <c:v>4.0473905221522184</c:v>
                </c:pt>
                <c:pt idx="238">
                  <c:v>1.7636574863632586</c:v>
                </c:pt>
                <c:pt idx="239">
                  <c:v>1.5823737550200243</c:v>
                </c:pt>
                <c:pt idx="240">
                  <c:v>-1.4240532405892483</c:v>
                </c:pt>
                <c:pt idx="241">
                  <c:v>-9.9375945992773733</c:v>
                </c:pt>
                <c:pt idx="242">
                  <c:v>-15.866450177844349</c:v>
                </c:pt>
                <c:pt idx="243">
                  <c:v>-15.921765582254871</c:v>
                </c:pt>
                <c:pt idx="244">
                  <c:v>-16.1978095492974</c:v>
                </c:pt>
                <c:pt idx="245">
                  <c:v>-17.098771664836757</c:v>
                </c:pt>
                <c:pt idx="246">
                  <c:v>-17.007365676673491</c:v>
                </c:pt>
                <c:pt idx="247">
                  <c:v>-17.429513217701576</c:v>
                </c:pt>
                <c:pt idx="248">
                  <c:v>-16.730327452425581</c:v>
                </c:pt>
                <c:pt idx="249">
                  <c:v>-17.707835932806219</c:v>
                </c:pt>
                <c:pt idx="250">
                  <c:v>-19.172387208813998</c:v>
                </c:pt>
                <c:pt idx="251">
                  <c:v>-20.188901811767263</c:v>
                </c:pt>
                <c:pt idx="252">
                  <c:v>-20.434752006242999</c:v>
                </c:pt>
                <c:pt idx="253">
                  <c:v>-19.888177743900549</c:v>
                </c:pt>
                <c:pt idx="254">
                  <c:v>-16.375152232750526</c:v>
                </c:pt>
                <c:pt idx="255">
                  <c:v>-15.220545847361524</c:v>
                </c:pt>
                <c:pt idx="256">
                  <c:v>-13.375545095738365</c:v>
                </c:pt>
                <c:pt idx="257">
                  <c:v>-9.3761778995107825</c:v>
                </c:pt>
                <c:pt idx="258">
                  <c:v>-5.1667314276625911</c:v>
                </c:pt>
                <c:pt idx="259">
                  <c:v>-2.738247682862343</c:v>
                </c:pt>
                <c:pt idx="260">
                  <c:v>-0.42842576326248882</c:v>
                </c:pt>
                <c:pt idx="261">
                  <c:v>0.68864048457070393</c:v>
                </c:pt>
                <c:pt idx="262">
                  <c:v>2.691935864680473</c:v>
                </c:pt>
                <c:pt idx="263">
                  <c:v>4.8251893446562448</c:v>
                </c:pt>
                <c:pt idx="264">
                  <c:v>5.8250618121582329</c:v>
                </c:pt>
                <c:pt idx="265">
                  <c:v>5.5632831476761986</c:v>
                </c:pt>
                <c:pt idx="266">
                  <c:v>4.1177086250994472</c:v>
                </c:pt>
                <c:pt idx="267">
                  <c:v>6.2317059058484379</c:v>
                </c:pt>
                <c:pt idx="268">
                  <c:v>8.3241654982329774</c:v>
                </c:pt>
                <c:pt idx="269">
                  <c:v>9.2582229662151256</c:v>
                </c:pt>
                <c:pt idx="270">
                  <c:v>12.76439144565774</c:v>
                </c:pt>
                <c:pt idx="271">
                  <c:v>15.181722409545936</c:v>
                </c:pt>
                <c:pt idx="272">
                  <c:v>9.9632544822793676</c:v>
                </c:pt>
                <c:pt idx="273">
                  <c:v>6.4615338334226369</c:v>
                </c:pt>
                <c:pt idx="274">
                  <c:v>7.1504534449287709</c:v>
                </c:pt>
                <c:pt idx="275">
                  <c:v>5.1259925118370644</c:v>
                </c:pt>
                <c:pt idx="276">
                  <c:v>3.2059597132327196</c:v>
                </c:pt>
                <c:pt idx="277">
                  <c:v>3.6817370927628166</c:v>
                </c:pt>
                <c:pt idx="278">
                  <c:v>4.7554697743967971</c:v>
                </c:pt>
                <c:pt idx="279">
                  <c:v>4.0563138490522759</c:v>
                </c:pt>
                <c:pt idx="280">
                  <c:v>0.87392761465481106</c:v>
                </c:pt>
                <c:pt idx="281">
                  <c:v>-0.94288632069116585</c:v>
                </c:pt>
                <c:pt idx="282">
                  <c:v>-4.0996306423853905</c:v>
                </c:pt>
                <c:pt idx="283">
                  <c:v>-6.2349109604895521</c:v>
                </c:pt>
                <c:pt idx="284">
                  <c:v>-7.8909470110440605</c:v>
                </c:pt>
                <c:pt idx="285">
                  <c:v>-8.1805906960390882</c:v>
                </c:pt>
                <c:pt idx="286">
                  <c:v>-7.4688068702205888</c:v>
                </c:pt>
                <c:pt idx="287">
                  <c:v>-7.0608452292982573</c:v>
                </c:pt>
                <c:pt idx="288">
                  <c:v>-7.2020979188548235</c:v>
                </c:pt>
                <c:pt idx="289">
                  <c:v>-5.4373389788957782</c:v>
                </c:pt>
                <c:pt idx="290">
                  <c:v>-4.2299245970017889</c:v>
                </c:pt>
                <c:pt idx="291">
                  <c:v>-4.3671937707622197</c:v>
                </c:pt>
                <c:pt idx="292">
                  <c:v>-6.4697749772835822</c:v>
                </c:pt>
                <c:pt idx="293">
                  <c:v>-6.2055850295344879</c:v>
                </c:pt>
                <c:pt idx="294">
                  <c:v>-4.4712347998606816</c:v>
                </c:pt>
                <c:pt idx="295">
                  <c:v>-4.5103393296646139</c:v>
                </c:pt>
                <c:pt idx="296">
                  <c:v>-6.1986688396095531</c:v>
                </c:pt>
                <c:pt idx="297">
                  <c:v>-9.5262982954570372</c:v>
                </c:pt>
                <c:pt idx="298">
                  <c:v>-8.8530161397053924</c:v>
                </c:pt>
                <c:pt idx="299">
                  <c:v>-8.5076068613347502</c:v>
                </c:pt>
                <c:pt idx="300">
                  <c:v>-7.8256188160571334</c:v>
                </c:pt>
                <c:pt idx="301">
                  <c:v>-5.1774319794710815</c:v>
                </c:pt>
                <c:pt idx="302">
                  <c:v>-3.5068739335140897</c:v>
                </c:pt>
                <c:pt idx="303">
                  <c:v>-2.2033238236553307</c:v>
                </c:pt>
                <c:pt idx="304">
                  <c:v>-0.50097750796346296</c:v>
                </c:pt>
                <c:pt idx="305">
                  <c:v>1.9206156115231166</c:v>
                </c:pt>
                <c:pt idx="306">
                  <c:v>1.9445376928424087</c:v>
                </c:pt>
                <c:pt idx="307">
                  <c:v>1.9878732835966924</c:v>
                </c:pt>
                <c:pt idx="308">
                  <c:v>1.2651215446624122</c:v>
                </c:pt>
                <c:pt idx="309">
                  <c:v>0.78627841927996056</c:v>
                </c:pt>
                <c:pt idx="310">
                  <c:v>-0.17010504070483456</c:v>
                </c:pt>
                <c:pt idx="311">
                  <c:v>0.33955666337259233</c:v>
                </c:pt>
                <c:pt idx="312">
                  <c:v>1.5140545423170231</c:v>
                </c:pt>
                <c:pt idx="313">
                  <c:v>-0.92960253586199137</c:v>
                </c:pt>
                <c:pt idx="314">
                  <c:v>-1.232060898220795</c:v>
                </c:pt>
                <c:pt idx="315">
                  <c:v>1.0623218180077432</c:v>
                </c:pt>
                <c:pt idx="316">
                  <c:v>1.5192091132675538</c:v>
                </c:pt>
                <c:pt idx="317">
                  <c:v>4.0919559458640995</c:v>
                </c:pt>
                <c:pt idx="318">
                  <c:v>9.4247535818614772</c:v>
                </c:pt>
                <c:pt idx="319">
                  <c:v>11.594771161028421</c:v>
                </c:pt>
                <c:pt idx="320">
                  <c:v>14.117281056948906</c:v>
                </c:pt>
                <c:pt idx="321">
                  <c:v>14.131251972639721</c:v>
                </c:pt>
                <c:pt idx="322">
                  <c:v>13.92957198492433</c:v>
                </c:pt>
                <c:pt idx="323">
                  <c:v>12.431813621521719</c:v>
                </c:pt>
                <c:pt idx="324">
                  <c:v>14.428334608135911</c:v>
                </c:pt>
                <c:pt idx="325">
                  <c:v>15.867516790707356</c:v>
                </c:pt>
                <c:pt idx="326">
                  <c:v>18.285734246373032</c:v>
                </c:pt>
                <c:pt idx="327">
                  <c:v>18.145618295860046</c:v>
                </c:pt>
                <c:pt idx="328">
                  <c:v>18.242663405326287</c:v>
                </c:pt>
                <c:pt idx="329">
                  <c:v>19.283390448792854</c:v>
                </c:pt>
                <c:pt idx="330">
                  <c:v>19.423154539067109</c:v>
                </c:pt>
                <c:pt idx="331">
                  <c:v>20.9572133591818</c:v>
                </c:pt>
                <c:pt idx="332">
                  <c:v>21.198242423249471</c:v>
                </c:pt>
                <c:pt idx="333">
                  <c:v>23.454711369783894</c:v>
                </c:pt>
                <c:pt idx="334">
                  <c:v>23.755964314539519</c:v>
                </c:pt>
                <c:pt idx="335">
                  <c:v>24.955462419341494</c:v>
                </c:pt>
                <c:pt idx="336">
                  <c:v>24.466019307693141</c:v>
                </c:pt>
                <c:pt idx="337">
                  <c:v>25.201929875010471</c:v>
                </c:pt>
                <c:pt idx="338">
                  <c:v>26.46449629351816</c:v>
                </c:pt>
                <c:pt idx="339">
                  <c:v>24.538018446067721</c:v>
                </c:pt>
                <c:pt idx="340">
                  <c:v>23.660995260674607</c:v>
                </c:pt>
                <c:pt idx="341">
                  <c:v>22.212348140874393</c:v>
                </c:pt>
                <c:pt idx="342">
                  <c:v>20.485781973851157</c:v>
                </c:pt>
                <c:pt idx="343">
                  <c:v>18.307647737787288</c:v>
                </c:pt>
                <c:pt idx="344">
                  <c:v>14.377015751963249</c:v>
                </c:pt>
                <c:pt idx="345">
                  <c:v>14.878302180492556</c:v>
                </c:pt>
                <c:pt idx="346">
                  <c:v>13.706356272679489</c:v>
                </c:pt>
                <c:pt idx="347">
                  <c:v>12.000374464056478</c:v>
                </c:pt>
                <c:pt idx="348">
                  <c:v>12.457633375075689</c:v>
                </c:pt>
                <c:pt idx="349">
                  <c:v>16.117735016981594</c:v>
                </c:pt>
                <c:pt idx="350">
                  <c:v>16.587072111857569</c:v>
                </c:pt>
                <c:pt idx="351">
                  <c:v>18.325351939426643</c:v>
                </c:pt>
                <c:pt idx="352">
                  <c:v>14.185233573729564</c:v>
                </c:pt>
                <c:pt idx="353">
                  <c:v>15.052589106954422</c:v>
                </c:pt>
                <c:pt idx="354">
                  <c:v>13.10192070067693</c:v>
                </c:pt>
                <c:pt idx="355">
                  <c:v>13.632015853090346</c:v>
                </c:pt>
                <c:pt idx="356">
                  <c:v>10.853218069413529</c:v>
                </c:pt>
                <c:pt idx="357">
                  <c:v>12.717386013275284</c:v>
                </c:pt>
                <c:pt idx="358">
                  <c:v>13.222763475938088</c:v>
                </c:pt>
                <c:pt idx="359">
                  <c:v>13.94907890318896</c:v>
                </c:pt>
                <c:pt idx="360">
                  <c:v>14.932801988245451</c:v>
                </c:pt>
                <c:pt idx="361">
                  <c:v>13.882107967006782</c:v>
                </c:pt>
                <c:pt idx="362">
                  <c:v>16.261699198278095</c:v>
                </c:pt>
                <c:pt idx="363">
                  <c:v>13.914723723385499</c:v>
                </c:pt>
                <c:pt idx="364">
                  <c:v>15.426832206390564</c:v>
                </c:pt>
                <c:pt idx="365">
                  <c:v>15.481732785409365</c:v>
                </c:pt>
                <c:pt idx="366">
                  <c:v>14.046487427943017</c:v>
                </c:pt>
                <c:pt idx="367">
                  <c:v>16.452583007005725</c:v>
                </c:pt>
                <c:pt idx="368">
                  <c:v>16.112268576054184</c:v>
                </c:pt>
                <c:pt idx="369">
                  <c:v>17.627168704224115</c:v>
                </c:pt>
                <c:pt idx="370">
                  <c:v>14.550116275453172</c:v>
                </c:pt>
                <c:pt idx="371">
                  <c:v>12.262255746703991</c:v>
                </c:pt>
                <c:pt idx="372">
                  <c:v>10.939356409310941</c:v>
                </c:pt>
                <c:pt idx="373">
                  <c:v>9.2604829682877572</c:v>
                </c:pt>
                <c:pt idx="374">
                  <c:v>6.6907471077759659</c:v>
                </c:pt>
                <c:pt idx="375">
                  <c:v>4.5174548780769594</c:v>
                </c:pt>
                <c:pt idx="376">
                  <c:v>4.5417108387366802</c:v>
                </c:pt>
                <c:pt idx="377">
                  <c:v>2.6107667598347697</c:v>
                </c:pt>
                <c:pt idx="378">
                  <c:v>0.71347032509505637</c:v>
                </c:pt>
                <c:pt idx="379">
                  <c:v>0.32799444715504145</c:v>
                </c:pt>
                <c:pt idx="380">
                  <c:v>1.5211707245714796</c:v>
                </c:pt>
                <c:pt idx="381">
                  <c:v>3.3488191624399071</c:v>
                </c:pt>
                <c:pt idx="382">
                  <c:v>4.4426397116932739</c:v>
                </c:pt>
                <c:pt idx="383">
                  <c:v>0.99906808243293166</c:v>
                </c:pt>
                <c:pt idx="384">
                  <c:v>3.8619195271193236</c:v>
                </c:pt>
                <c:pt idx="385">
                  <c:v>1.3126070257863713</c:v>
                </c:pt>
                <c:pt idx="386">
                  <c:v>-0.24420138297055102</c:v>
                </c:pt>
                <c:pt idx="387">
                  <c:v>-3.2392052914062219</c:v>
                </c:pt>
                <c:pt idx="388">
                  <c:v>-2.2197261744305692</c:v>
                </c:pt>
                <c:pt idx="389">
                  <c:v>3.4026045654737334</c:v>
                </c:pt>
                <c:pt idx="390">
                  <c:v>5.4757186063774927</c:v>
                </c:pt>
                <c:pt idx="391">
                  <c:v>4.7096257979558747</c:v>
                </c:pt>
                <c:pt idx="392">
                  <c:v>2.7733709037638268</c:v>
                </c:pt>
                <c:pt idx="393">
                  <c:v>2.6917035074377971</c:v>
                </c:pt>
                <c:pt idx="394">
                  <c:v>-0.51575224094621097</c:v>
                </c:pt>
                <c:pt idx="395">
                  <c:v>-1.8084249932925009</c:v>
                </c:pt>
                <c:pt idx="396">
                  <c:v>-4.6661549267329914</c:v>
                </c:pt>
                <c:pt idx="397">
                  <c:v>-5.0834265737650739</c:v>
                </c:pt>
                <c:pt idx="398">
                  <c:v>-1.4651182903282056</c:v>
                </c:pt>
                <c:pt idx="399">
                  <c:v>-0.33859464518014415</c:v>
                </c:pt>
                <c:pt idx="400">
                  <c:v>-0.31387213279768666</c:v>
                </c:pt>
                <c:pt idx="401">
                  <c:v>-2.3245962406080531</c:v>
                </c:pt>
                <c:pt idx="402">
                  <c:v>-4.368657383841466</c:v>
                </c:pt>
                <c:pt idx="403">
                  <c:v>-2.6524433378773371</c:v>
                </c:pt>
                <c:pt idx="404">
                  <c:v>-0.20909110945358833</c:v>
                </c:pt>
                <c:pt idx="405">
                  <c:v>0.5641202030157999</c:v>
                </c:pt>
                <c:pt idx="406">
                  <c:v>1.5313144651849784</c:v>
                </c:pt>
                <c:pt idx="407">
                  <c:v>3.6397529957281254</c:v>
                </c:pt>
                <c:pt idx="408">
                  <c:v>3.9058913844790339</c:v>
                </c:pt>
                <c:pt idx="409">
                  <c:v>1.8971288881793793</c:v>
                </c:pt>
                <c:pt idx="410">
                  <c:v>3.152836453704901</c:v>
                </c:pt>
                <c:pt idx="411">
                  <c:v>3.9814363175648051</c:v>
                </c:pt>
                <c:pt idx="412">
                  <c:v>5.0741920137744927</c:v>
                </c:pt>
                <c:pt idx="413">
                  <c:v>7.4843160417963048</c:v>
                </c:pt>
                <c:pt idx="414">
                  <c:v>7.8020696274337755</c:v>
                </c:pt>
                <c:pt idx="415">
                  <c:v>10.345545964037962</c:v>
                </c:pt>
                <c:pt idx="416">
                  <c:v>12.594752938558116</c:v>
                </c:pt>
                <c:pt idx="417">
                  <c:v>14.742689689663916</c:v>
                </c:pt>
                <c:pt idx="418">
                  <c:v>15.116728481935889</c:v>
                </c:pt>
                <c:pt idx="419">
                  <c:v>15.040593189989481</c:v>
                </c:pt>
                <c:pt idx="420">
                  <c:v>16.907642984338185</c:v>
                </c:pt>
                <c:pt idx="421">
                  <c:v>18.803589917079407</c:v>
                </c:pt>
                <c:pt idx="422">
                  <c:v>18.204996204685997</c:v>
                </c:pt>
                <c:pt idx="423">
                  <c:v>16.521399487174065</c:v>
                </c:pt>
                <c:pt idx="424">
                  <c:v>14.435473943119412</c:v>
                </c:pt>
                <c:pt idx="425">
                  <c:v>11.772716469504294</c:v>
                </c:pt>
                <c:pt idx="426">
                  <c:v>10.146526346894705</c:v>
                </c:pt>
                <c:pt idx="427">
                  <c:v>6.0009643011554061</c:v>
                </c:pt>
                <c:pt idx="428">
                  <c:v>6.2637487850916074</c:v>
                </c:pt>
                <c:pt idx="429">
                  <c:v>4.2712313472788948</c:v>
                </c:pt>
                <c:pt idx="430">
                  <c:v>3.0523256441117645</c:v>
                </c:pt>
                <c:pt idx="431">
                  <c:v>0.49674515587649726</c:v>
                </c:pt>
                <c:pt idx="432">
                  <c:v>0.18038554029450901</c:v>
                </c:pt>
                <c:pt idx="433">
                  <c:v>-2.0370770936881386</c:v>
                </c:pt>
                <c:pt idx="434">
                  <c:v>-1.6780891882286015</c:v>
                </c:pt>
                <c:pt idx="435">
                  <c:v>-0.75678583438302161</c:v>
                </c:pt>
                <c:pt idx="436">
                  <c:v>-1.1408392252590058</c:v>
                </c:pt>
                <c:pt idx="437">
                  <c:v>-0.41259413210340184</c:v>
                </c:pt>
                <c:pt idx="438">
                  <c:v>1.017424301921851</c:v>
                </c:pt>
                <c:pt idx="439">
                  <c:v>0.71083427795604404</c:v>
                </c:pt>
                <c:pt idx="440">
                  <c:v>-1.0675859430966679</c:v>
                </c:pt>
                <c:pt idx="441">
                  <c:v>-1.7860806065203148</c:v>
                </c:pt>
                <c:pt idx="442">
                  <c:v>-1.5701779002275862</c:v>
                </c:pt>
                <c:pt idx="443">
                  <c:v>-5.9856969592091653</c:v>
                </c:pt>
                <c:pt idx="444">
                  <c:v>-7.4881234094168754</c:v>
                </c:pt>
                <c:pt idx="445">
                  <c:v>-8.2210883102271293</c:v>
                </c:pt>
                <c:pt idx="446">
                  <c:v>-9.967611632999887</c:v>
                </c:pt>
                <c:pt idx="447">
                  <c:v>-10.247929359202006</c:v>
                </c:pt>
                <c:pt idx="448">
                  <c:v>-8.6540982763528209</c:v>
                </c:pt>
                <c:pt idx="449">
                  <c:v>-5.5065581391809824</c:v>
                </c:pt>
                <c:pt idx="450">
                  <c:v>-4.7989604532548835</c:v>
                </c:pt>
                <c:pt idx="451">
                  <c:v>-5.5052813464531729</c:v>
                </c:pt>
                <c:pt idx="452">
                  <c:v>-6.5453874255712421</c:v>
                </c:pt>
                <c:pt idx="453">
                  <c:v>-8.0244969187533002</c:v>
                </c:pt>
                <c:pt idx="454">
                  <c:v>-9.570858952872749</c:v>
                </c:pt>
                <c:pt idx="455">
                  <c:v>-8.3218664499237835</c:v>
                </c:pt>
                <c:pt idx="456">
                  <c:v>-7.3959175233912582</c:v>
                </c:pt>
                <c:pt idx="457">
                  <c:v>-5.4342587647301599</c:v>
                </c:pt>
                <c:pt idx="458">
                  <c:v>-7.8724246871387669</c:v>
                </c:pt>
                <c:pt idx="459">
                  <c:v>-6.6851421649549705</c:v>
                </c:pt>
                <c:pt idx="460">
                  <c:v>-6.3407274753306622</c:v>
                </c:pt>
                <c:pt idx="461">
                  <c:v>-7.4589714354308416</c:v>
                </c:pt>
                <c:pt idx="462">
                  <c:v>-6.1668773033096524</c:v>
                </c:pt>
                <c:pt idx="463">
                  <c:v>-0.92570315387114177</c:v>
                </c:pt>
                <c:pt idx="464">
                  <c:v>-0.21064523835430857</c:v>
                </c:pt>
                <c:pt idx="465">
                  <c:v>1.2494428357762346</c:v>
                </c:pt>
                <c:pt idx="466">
                  <c:v>4.3886346065514177</c:v>
                </c:pt>
                <c:pt idx="467">
                  <c:v>6.4759375324732087</c:v>
                </c:pt>
                <c:pt idx="468">
                  <c:v>8.1879524771758856</c:v>
                </c:pt>
                <c:pt idx="469">
                  <c:v>10.184680357215665</c:v>
                </c:pt>
                <c:pt idx="470">
                  <c:v>10.232921303146187</c:v>
                </c:pt>
                <c:pt idx="471">
                  <c:v>9.921683498907548</c:v>
                </c:pt>
                <c:pt idx="472">
                  <c:v>10.56686072587952</c:v>
                </c:pt>
                <c:pt idx="473">
                  <c:v>10.708049846360277</c:v>
                </c:pt>
                <c:pt idx="474">
                  <c:v>9.6347536980711013</c:v>
                </c:pt>
                <c:pt idx="475">
                  <c:v>5.8876337110223815</c:v>
                </c:pt>
                <c:pt idx="476">
                  <c:v>3.0749216679823679</c:v>
                </c:pt>
                <c:pt idx="477">
                  <c:v>-0.37732818960141057</c:v>
                </c:pt>
                <c:pt idx="478">
                  <c:v>-3.5210242981242166</c:v>
                </c:pt>
                <c:pt idx="479">
                  <c:v>-4.9696659644035259</c:v>
                </c:pt>
                <c:pt idx="480">
                  <c:v>-4.2806363262754736</c:v>
                </c:pt>
                <c:pt idx="481">
                  <c:v>-3.0969952883867946</c:v>
                </c:pt>
                <c:pt idx="482">
                  <c:v>-1.6802677488361375</c:v>
                </c:pt>
                <c:pt idx="483">
                  <c:v>-3.3058498490056039</c:v>
                </c:pt>
                <c:pt idx="484">
                  <c:v>-5.3831086616050836</c:v>
                </c:pt>
                <c:pt idx="485">
                  <c:v>-7.2867119452110147</c:v>
                </c:pt>
                <c:pt idx="486">
                  <c:v>-8.5486916483836044</c:v>
                </c:pt>
                <c:pt idx="487">
                  <c:v>-12.342183611389002</c:v>
                </c:pt>
                <c:pt idx="488">
                  <c:v>-14.835961194346098</c:v>
                </c:pt>
                <c:pt idx="489">
                  <c:v>-18.710092850697169</c:v>
                </c:pt>
                <c:pt idx="490">
                  <c:v>-18.280322917786552</c:v>
                </c:pt>
                <c:pt idx="491">
                  <c:v>-17.804303123035591</c:v>
                </c:pt>
                <c:pt idx="492">
                  <c:v>-19.083316085861089</c:v>
                </c:pt>
                <c:pt idx="493">
                  <c:v>-18.294565331358825</c:v>
                </c:pt>
                <c:pt idx="494">
                  <c:v>-16.874947125635039</c:v>
                </c:pt>
                <c:pt idx="495">
                  <c:v>-14.954089764409551</c:v>
                </c:pt>
                <c:pt idx="496">
                  <c:v>-11.985665390484277</c:v>
                </c:pt>
                <c:pt idx="497">
                  <c:v>-11.043701233134534</c:v>
                </c:pt>
                <c:pt idx="498">
                  <c:v>-10.50863107013987</c:v>
                </c:pt>
                <c:pt idx="499">
                  <c:v>-10.378631484382025</c:v>
                </c:pt>
                <c:pt idx="500">
                  <c:v>-8.57828506528584</c:v>
                </c:pt>
                <c:pt idx="501">
                  <c:v>-6.8048701530033213</c:v>
                </c:pt>
                <c:pt idx="502">
                  <c:v>-7.2972851737192519</c:v>
                </c:pt>
                <c:pt idx="503">
                  <c:v>-4.1471232803812912</c:v>
                </c:pt>
                <c:pt idx="504">
                  <c:v>-3.8502201986433922</c:v>
                </c:pt>
                <c:pt idx="505">
                  <c:v>-1.585825168361273</c:v>
                </c:pt>
                <c:pt idx="506">
                  <c:v>-1.8454351060019594</c:v>
                </c:pt>
                <c:pt idx="507">
                  <c:v>-2.7061845731871581</c:v>
                </c:pt>
                <c:pt idx="508">
                  <c:v>-2.7943164006363816</c:v>
                </c:pt>
                <c:pt idx="509">
                  <c:v>-0.86569961646062488</c:v>
                </c:pt>
                <c:pt idx="510">
                  <c:v>-1.0757143766290576</c:v>
                </c:pt>
                <c:pt idx="511">
                  <c:v>-1.1123345071101074</c:v>
                </c:pt>
                <c:pt idx="512">
                  <c:v>-0.24082172967418414</c:v>
                </c:pt>
                <c:pt idx="513">
                  <c:v>-0.18716194121708354</c:v>
                </c:pt>
                <c:pt idx="514">
                  <c:v>0.31128069237009121</c:v>
                </c:pt>
                <c:pt idx="515">
                  <c:v>0.31639559791349442</c:v>
                </c:pt>
                <c:pt idx="516">
                  <c:v>0.56847850886207496</c:v>
                </c:pt>
                <c:pt idx="517">
                  <c:v>1.4867668586940441</c:v>
                </c:pt>
                <c:pt idx="518">
                  <c:v>-1.45691397741359</c:v>
                </c:pt>
                <c:pt idx="519">
                  <c:v>-6.509748454896215</c:v>
                </c:pt>
                <c:pt idx="520">
                  <c:v>-9.9384102009655937</c:v>
                </c:pt>
                <c:pt idx="521">
                  <c:v>-10.650854333848635</c:v>
                </c:pt>
                <c:pt idx="522">
                  <c:v>-8.6176944335248926</c:v>
                </c:pt>
                <c:pt idx="523">
                  <c:v>-6.0046260771003812</c:v>
                </c:pt>
                <c:pt idx="524">
                  <c:v>-4.5293096419425378</c:v>
                </c:pt>
                <c:pt idx="525">
                  <c:v>-3.6441590018569943</c:v>
                </c:pt>
                <c:pt idx="526">
                  <c:v>0.90940764317761935</c:v>
                </c:pt>
                <c:pt idx="527">
                  <c:v>5.8329264647230978</c:v>
                </c:pt>
                <c:pt idx="528">
                  <c:v>4.8411038408759852</c:v>
                </c:pt>
                <c:pt idx="529">
                  <c:v>5.3761456378237105</c:v>
                </c:pt>
                <c:pt idx="530">
                  <c:v>5.446893670146407</c:v>
                </c:pt>
                <c:pt idx="531">
                  <c:v>6.3968210849150999</c:v>
                </c:pt>
                <c:pt idx="532">
                  <c:v>7.9836463923675494</c:v>
                </c:pt>
                <c:pt idx="533">
                  <c:v>7.2110939938765917</c:v>
                </c:pt>
                <c:pt idx="534">
                  <c:v>8.0608173989949385</c:v>
                </c:pt>
                <c:pt idx="535">
                  <c:v>10.190427106948492</c:v>
                </c:pt>
                <c:pt idx="536">
                  <c:v>12.424320273533146</c:v>
                </c:pt>
                <c:pt idx="537">
                  <c:v>13.296748585103765</c:v>
                </c:pt>
                <c:pt idx="538">
                  <c:v>15.285701352689715</c:v>
                </c:pt>
                <c:pt idx="539">
                  <c:v>18.975351794480787</c:v>
                </c:pt>
                <c:pt idx="540">
                  <c:v>21.623296168191096</c:v>
                </c:pt>
                <c:pt idx="541">
                  <c:v>22.413364286649653</c:v>
                </c:pt>
                <c:pt idx="542">
                  <c:v>21.77698185688314</c:v>
                </c:pt>
                <c:pt idx="543">
                  <c:v>18.486353652525633</c:v>
                </c:pt>
                <c:pt idx="544">
                  <c:v>16.270657043150301</c:v>
                </c:pt>
                <c:pt idx="545">
                  <c:v>12.492066273593318</c:v>
                </c:pt>
                <c:pt idx="546">
                  <c:v>8.8235170182721383</c:v>
                </c:pt>
                <c:pt idx="547">
                  <c:v>7.2219542832981878</c:v>
                </c:pt>
                <c:pt idx="548">
                  <c:v>10.249155912794382</c:v>
                </c:pt>
                <c:pt idx="549">
                  <c:v>12.101176810060005</c:v>
                </c:pt>
                <c:pt idx="550">
                  <c:v>11.493520303737872</c:v>
                </c:pt>
                <c:pt idx="551">
                  <c:v>9.7876701990788106</c:v>
                </c:pt>
                <c:pt idx="552">
                  <c:v>7.8773908220576851</c:v>
                </c:pt>
                <c:pt idx="553">
                  <c:v>9.5247268651746495</c:v>
                </c:pt>
                <c:pt idx="554">
                  <c:v>12.556571046779739</c:v>
                </c:pt>
                <c:pt idx="555">
                  <c:v>14.721357390463542</c:v>
                </c:pt>
                <c:pt idx="556">
                  <c:v>14.973100707499759</c:v>
                </c:pt>
                <c:pt idx="557">
                  <c:v>16.684061729483339</c:v>
                </c:pt>
                <c:pt idx="558">
                  <c:v>19.672444890361103</c:v>
                </c:pt>
                <c:pt idx="559">
                  <c:v>20.593243051753692</c:v>
                </c:pt>
                <c:pt idx="560">
                  <c:v>23.327759269279873</c:v>
                </c:pt>
                <c:pt idx="561">
                  <c:v>24.867966480619685</c:v>
                </c:pt>
                <c:pt idx="562">
                  <c:v>23.990854847544238</c:v>
                </c:pt>
                <c:pt idx="563">
                  <c:v>24.526584973676162</c:v>
                </c:pt>
                <c:pt idx="564">
                  <c:v>21.297604048910937</c:v>
                </c:pt>
                <c:pt idx="565">
                  <c:v>19.781535099169865</c:v>
                </c:pt>
                <c:pt idx="566">
                  <c:v>19.26568717947627</c:v>
                </c:pt>
                <c:pt idx="567">
                  <c:v>19.356682438750237</c:v>
                </c:pt>
                <c:pt idx="568">
                  <c:v>18.877723776380673</c:v>
                </c:pt>
                <c:pt idx="569">
                  <c:v>19.347890391686597</c:v>
                </c:pt>
                <c:pt idx="570">
                  <c:v>21.623797125144176</c:v>
                </c:pt>
                <c:pt idx="571">
                  <c:v>22.239771238035079</c:v>
                </c:pt>
                <c:pt idx="572">
                  <c:v>23.733721478660783</c:v>
                </c:pt>
                <c:pt idx="573">
                  <c:v>22.347201709640775</c:v>
                </c:pt>
                <c:pt idx="574">
                  <c:v>20.457268471645879</c:v>
                </c:pt>
                <c:pt idx="575">
                  <c:v>20.665315336444415</c:v>
                </c:pt>
                <c:pt idx="576">
                  <c:v>15.607788273522189</c:v>
                </c:pt>
                <c:pt idx="577">
                  <c:v>11.47570771007801</c:v>
                </c:pt>
                <c:pt idx="578">
                  <c:v>7.051178195060162</c:v>
                </c:pt>
                <c:pt idx="579">
                  <c:v>4.248349677794951</c:v>
                </c:pt>
                <c:pt idx="580">
                  <c:v>1.6139670250180451</c:v>
                </c:pt>
                <c:pt idx="581">
                  <c:v>0.58435410526250697</c:v>
                </c:pt>
                <c:pt idx="582">
                  <c:v>-1.6751423463970279</c:v>
                </c:pt>
                <c:pt idx="583">
                  <c:v>-1.5330056102874889</c:v>
                </c:pt>
                <c:pt idx="584">
                  <c:v>-2.6685246556480595</c:v>
                </c:pt>
                <c:pt idx="585">
                  <c:v>-1.0332144173327806</c:v>
                </c:pt>
                <c:pt idx="586">
                  <c:v>-0.25467136981693522</c:v>
                </c:pt>
                <c:pt idx="587">
                  <c:v>-2.2720648672452235</c:v>
                </c:pt>
                <c:pt idx="588">
                  <c:v>-5.6918205866116027</c:v>
                </c:pt>
                <c:pt idx="589">
                  <c:v>-6.3563332735704936</c:v>
                </c:pt>
                <c:pt idx="590">
                  <c:v>-5.2157481742716625</c:v>
                </c:pt>
                <c:pt idx="591">
                  <c:v>-5.975626260563403</c:v>
                </c:pt>
                <c:pt idx="592">
                  <c:v>-6.5305871460071101</c:v>
                </c:pt>
                <c:pt idx="593">
                  <c:v>-7.013432333963614</c:v>
                </c:pt>
                <c:pt idx="594">
                  <c:v>-4.0593487711145562</c:v>
                </c:pt>
                <c:pt idx="595">
                  <c:v>-2.4513048398301338</c:v>
                </c:pt>
                <c:pt idx="596">
                  <c:v>-0.57161769435240906</c:v>
                </c:pt>
                <c:pt idx="597">
                  <c:v>1.3785547021679923</c:v>
                </c:pt>
                <c:pt idx="598">
                  <c:v>1.8652555841802934</c:v>
                </c:pt>
                <c:pt idx="599">
                  <c:v>0.667030119522113</c:v>
                </c:pt>
                <c:pt idx="600">
                  <c:v>-0.75774535914870045</c:v>
                </c:pt>
                <c:pt idx="601">
                  <c:v>0.77008951581666574</c:v>
                </c:pt>
                <c:pt idx="602">
                  <c:v>2.8920839888270478</c:v>
                </c:pt>
                <c:pt idx="603">
                  <c:v>4.7863836054872024</c:v>
                </c:pt>
                <c:pt idx="604">
                  <c:v>5.1874453110029872</c:v>
                </c:pt>
                <c:pt idx="605">
                  <c:v>6.1619092876682942</c:v>
                </c:pt>
                <c:pt idx="606">
                  <c:v>8.3234472523938674</c:v>
                </c:pt>
                <c:pt idx="607">
                  <c:v>10.661206062776587</c:v>
                </c:pt>
                <c:pt idx="608">
                  <c:v>11.920708345730668</c:v>
                </c:pt>
                <c:pt idx="609">
                  <c:v>9.9772930290610073</c:v>
                </c:pt>
                <c:pt idx="610">
                  <c:v>10.042470875466027</c:v>
                </c:pt>
                <c:pt idx="611">
                  <c:v>9.2723600919762124</c:v>
                </c:pt>
                <c:pt idx="612">
                  <c:v>8.526561322121724</c:v>
                </c:pt>
                <c:pt idx="613">
                  <c:v>7.6339492300816669</c:v>
                </c:pt>
                <c:pt idx="614">
                  <c:v>8.3133568670519296</c:v>
                </c:pt>
                <c:pt idx="615">
                  <c:v>7.2858565490914922</c:v>
                </c:pt>
                <c:pt idx="616">
                  <c:v>7.1978319644891808</c:v>
                </c:pt>
                <c:pt idx="617">
                  <c:v>5.9733046050717835</c:v>
                </c:pt>
                <c:pt idx="618">
                  <c:v>6.324524513653464</c:v>
                </c:pt>
                <c:pt idx="619">
                  <c:v>6.514277096589133</c:v>
                </c:pt>
                <c:pt idx="620">
                  <c:v>6.9081164066323719</c:v>
                </c:pt>
                <c:pt idx="621">
                  <c:v>7.9479540675417173</c:v>
                </c:pt>
                <c:pt idx="622">
                  <c:v>7.2904320519674464</c:v>
                </c:pt>
                <c:pt idx="623">
                  <c:v>7.1690144605710939</c:v>
                </c:pt>
                <c:pt idx="624">
                  <c:v>7.7661235172495502</c:v>
                </c:pt>
                <c:pt idx="625">
                  <c:v>10.811703524914147</c:v>
                </c:pt>
                <c:pt idx="626">
                  <c:v>13.798300102488417</c:v>
                </c:pt>
                <c:pt idx="627">
                  <c:v>16.989173288544325</c:v>
                </c:pt>
                <c:pt idx="628">
                  <c:v>19.950939942815403</c:v>
                </c:pt>
                <c:pt idx="629">
                  <c:v>20.071746968666378</c:v>
                </c:pt>
                <c:pt idx="630">
                  <c:v>19.548572225225918</c:v>
                </c:pt>
                <c:pt idx="631">
                  <c:v>18.354931542801474</c:v>
                </c:pt>
                <c:pt idx="632">
                  <c:v>15.978432513360969</c:v>
                </c:pt>
                <c:pt idx="633">
                  <c:v>13.935669098609608</c:v>
                </c:pt>
                <c:pt idx="634">
                  <c:v>12.309096859574629</c:v>
                </c:pt>
                <c:pt idx="635">
                  <c:v>9.8586221172167434</c:v>
                </c:pt>
                <c:pt idx="636">
                  <c:v>6.1784519061618699</c:v>
                </c:pt>
                <c:pt idx="637">
                  <c:v>3.3992315414974286</c:v>
                </c:pt>
                <c:pt idx="638">
                  <c:v>3.6996130662611506</c:v>
                </c:pt>
                <c:pt idx="639">
                  <c:v>2.6341451811960939</c:v>
                </c:pt>
                <c:pt idx="640">
                  <c:v>-0.202209602197579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75-41AF-9217-6A7100D716C0}"/>
            </c:ext>
          </c:extLst>
        </c:ser>
        <c:ser>
          <c:idx val="1"/>
          <c:order val="1"/>
          <c:tx>
            <c:strRef>
              <c:f>Blank!$E$1</c:f>
              <c:strCache>
                <c:ptCount val="1"/>
                <c:pt idx="0">
                  <c:v>Nwino-2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Blank!$A$2:$A$10145</c:f>
              <c:numCache>
                <c:formatCode>General</c:formatCode>
                <c:ptCount val="10144"/>
                <c:pt idx="0">
                  <c:v>500.88200000000001</c:v>
                </c:pt>
                <c:pt idx="1">
                  <c:v>501.89499999999998</c:v>
                </c:pt>
                <c:pt idx="2">
                  <c:v>502.9</c:v>
                </c:pt>
                <c:pt idx="3">
                  <c:v>503.90499999999997</c:v>
                </c:pt>
                <c:pt idx="4">
                  <c:v>504.916</c:v>
                </c:pt>
                <c:pt idx="5">
                  <c:v>505.92</c:v>
                </c:pt>
                <c:pt idx="6">
                  <c:v>506.91899999999998</c:v>
                </c:pt>
                <c:pt idx="7">
                  <c:v>507.92899999999997</c:v>
                </c:pt>
                <c:pt idx="8">
                  <c:v>508.94200000000001</c:v>
                </c:pt>
                <c:pt idx="9">
                  <c:v>509.94299999999998</c:v>
                </c:pt>
                <c:pt idx="10">
                  <c:v>510.95</c:v>
                </c:pt>
                <c:pt idx="11">
                  <c:v>511.964</c:v>
                </c:pt>
                <c:pt idx="12">
                  <c:v>512.96699999999998</c:v>
                </c:pt>
                <c:pt idx="13">
                  <c:v>513.97799999999995</c:v>
                </c:pt>
                <c:pt idx="14">
                  <c:v>514.98299999999995</c:v>
                </c:pt>
                <c:pt idx="15">
                  <c:v>515.99099999999999</c:v>
                </c:pt>
                <c:pt idx="16">
                  <c:v>516.99699999999996</c:v>
                </c:pt>
                <c:pt idx="17">
                  <c:v>518.005</c:v>
                </c:pt>
                <c:pt idx="18">
                  <c:v>519.00900000000001</c:v>
                </c:pt>
                <c:pt idx="19">
                  <c:v>520.01</c:v>
                </c:pt>
                <c:pt idx="20">
                  <c:v>521.02099999999996</c:v>
                </c:pt>
                <c:pt idx="21">
                  <c:v>522.02099999999996</c:v>
                </c:pt>
                <c:pt idx="22">
                  <c:v>523.02599999999995</c:v>
                </c:pt>
                <c:pt idx="23">
                  <c:v>524.03599999999994</c:v>
                </c:pt>
                <c:pt idx="24">
                  <c:v>525.04399999999998</c:v>
                </c:pt>
                <c:pt idx="25">
                  <c:v>526.04499999999996</c:v>
                </c:pt>
                <c:pt idx="26">
                  <c:v>527.05499999999995</c:v>
                </c:pt>
                <c:pt idx="27">
                  <c:v>528.06799999999998</c:v>
                </c:pt>
                <c:pt idx="28">
                  <c:v>529.072</c:v>
                </c:pt>
                <c:pt idx="29">
                  <c:v>530.07600000000002</c:v>
                </c:pt>
                <c:pt idx="30">
                  <c:v>531.08500000000004</c:v>
                </c:pt>
                <c:pt idx="31">
                  <c:v>532.1</c:v>
                </c:pt>
                <c:pt idx="32">
                  <c:v>533.10799999999995</c:v>
                </c:pt>
                <c:pt idx="33">
                  <c:v>534.11699999999996</c:v>
                </c:pt>
                <c:pt idx="34">
                  <c:v>535.13099999999997</c:v>
                </c:pt>
                <c:pt idx="35">
                  <c:v>536.13499999999999</c:v>
                </c:pt>
                <c:pt idx="36">
                  <c:v>537.13400000000001</c:v>
                </c:pt>
                <c:pt idx="37">
                  <c:v>538.14700000000005</c:v>
                </c:pt>
                <c:pt idx="38">
                  <c:v>539.14800000000002</c:v>
                </c:pt>
                <c:pt idx="39">
                  <c:v>540.15300000000002</c:v>
                </c:pt>
                <c:pt idx="40">
                  <c:v>541.15499999999997</c:v>
                </c:pt>
                <c:pt idx="41">
                  <c:v>542.16399999999999</c:v>
                </c:pt>
                <c:pt idx="42">
                  <c:v>543.17600000000004</c:v>
                </c:pt>
                <c:pt idx="43">
                  <c:v>544.18200000000002</c:v>
                </c:pt>
                <c:pt idx="44">
                  <c:v>545.18200000000002</c:v>
                </c:pt>
                <c:pt idx="45">
                  <c:v>546.18299999999999</c:v>
                </c:pt>
                <c:pt idx="46">
                  <c:v>547.19399999999996</c:v>
                </c:pt>
                <c:pt idx="47">
                  <c:v>548.19799999999998</c:v>
                </c:pt>
                <c:pt idx="48">
                  <c:v>549.19899999999996</c:v>
                </c:pt>
                <c:pt idx="49">
                  <c:v>550.21299999999997</c:v>
                </c:pt>
                <c:pt idx="50">
                  <c:v>551.22299999999996</c:v>
                </c:pt>
                <c:pt idx="51">
                  <c:v>552.22400000000005</c:v>
                </c:pt>
                <c:pt idx="52">
                  <c:v>553.22299999999996</c:v>
                </c:pt>
                <c:pt idx="53">
                  <c:v>554.22299999999996</c:v>
                </c:pt>
                <c:pt idx="54">
                  <c:v>555.22299999999996</c:v>
                </c:pt>
                <c:pt idx="55">
                  <c:v>556.23199999999997</c:v>
                </c:pt>
                <c:pt idx="56">
                  <c:v>557.23900000000003</c:v>
                </c:pt>
                <c:pt idx="57">
                  <c:v>558.24400000000003</c:v>
                </c:pt>
                <c:pt idx="58">
                  <c:v>559.25599999999997</c:v>
                </c:pt>
                <c:pt idx="59">
                  <c:v>560.26199999999994</c:v>
                </c:pt>
                <c:pt idx="60">
                  <c:v>561.27</c:v>
                </c:pt>
                <c:pt idx="61">
                  <c:v>562.27</c:v>
                </c:pt>
                <c:pt idx="62">
                  <c:v>563.27</c:v>
                </c:pt>
                <c:pt idx="63">
                  <c:v>564.27800000000002</c:v>
                </c:pt>
                <c:pt idx="64">
                  <c:v>565.28599999999994</c:v>
                </c:pt>
                <c:pt idx="65">
                  <c:v>566.28700000000003</c:v>
                </c:pt>
                <c:pt idx="66">
                  <c:v>567.29300000000001</c:v>
                </c:pt>
                <c:pt idx="67">
                  <c:v>568.30100000000004</c:v>
                </c:pt>
                <c:pt idx="68">
                  <c:v>569.31100000000004</c:v>
                </c:pt>
                <c:pt idx="69">
                  <c:v>570.31899999999996</c:v>
                </c:pt>
                <c:pt idx="70">
                  <c:v>571.32000000000005</c:v>
                </c:pt>
                <c:pt idx="71">
                  <c:v>572.33299999999997</c:v>
                </c:pt>
                <c:pt idx="72">
                  <c:v>573.33799999999997</c:v>
                </c:pt>
                <c:pt idx="73">
                  <c:v>574.34100000000001</c:v>
                </c:pt>
                <c:pt idx="74">
                  <c:v>575.34900000000005</c:v>
                </c:pt>
                <c:pt idx="75">
                  <c:v>576.35699999999997</c:v>
                </c:pt>
                <c:pt idx="76">
                  <c:v>577.36599999999999</c:v>
                </c:pt>
                <c:pt idx="77">
                  <c:v>578.36599999999999</c:v>
                </c:pt>
                <c:pt idx="78">
                  <c:v>579.37199999999996</c:v>
                </c:pt>
                <c:pt idx="79">
                  <c:v>580.52</c:v>
                </c:pt>
                <c:pt idx="80">
                  <c:v>581.38199999999995</c:v>
                </c:pt>
                <c:pt idx="81">
                  <c:v>582.38699999999994</c:v>
                </c:pt>
                <c:pt idx="82">
                  <c:v>583.39800000000002</c:v>
                </c:pt>
                <c:pt idx="83">
                  <c:v>584.404</c:v>
                </c:pt>
                <c:pt idx="84">
                  <c:v>585.529</c:v>
                </c:pt>
                <c:pt idx="85">
                  <c:v>586.42899999999997</c:v>
                </c:pt>
                <c:pt idx="86">
                  <c:v>587.43600000000004</c:v>
                </c:pt>
                <c:pt idx="87">
                  <c:v>588.44299999999998</c:v>
                </c:pt>
                <c:pt idx="88">
                  <c:v>589.447</c:v>
                </c:pt>
                <c:pt idx="89">
                  <c:v>590.56200000000001</c:v>
                </c:pt>
                <c:pt idx="90">
                  <c:v>591.46600000000001</c:v>
                </c:pt>
                <c:pt idx="91">
                  <c:v>592.47299999999996</c:v>
                </c:pt>
                <c:pt idx="92">
                  <c:v>593.48099999999999</c:v>
                </c:pt>
                <c:pt idx="93">
                  <c:v>594.49</c:v>
                </c:pt>
                <c:pt idx="94">
                  <c:v>595.53800000000001</c:v>
                </c:pt>
                <c:pt idx="95">
                  <c:v>596.49800000000005</c:v>
                </c:pt>
                <c:pt idx="96">
                  <c:v>597.50699999999995</c:v>
                </c:pt>
                <c:pt idx="97">
                  <c:v>598.52099999999996</c:v>
                </c:pt>
                <c:pt idx="98">
                  <c:v>599.52</c:v>
                </c:pt>
                <c:pt idx="99">
                  <c:v>600.52800000000002</c:v>
                </c:pt>
                <c:pt idx="100">
                  <c:v>601.53899999999999</c:v>
                </c:pt>
                <c:pt idx="101">
                  <c:v>602.55200000000002</c:v>
                </c:pt>
                <c:pt idx="102">
                  <c:v>603.55200000000002</c:v>
                </c:pt>
                <c:pt idx="103">
                  <c:v>604.55200000000002</c:v>
                </c:pt>
                <c:pt idx="104">
                  <c:v>605.55100000000004</c:v>
                </c:pt>
                <c:pt idx="105">
                  <c:v>606.55200000000002</c:v>
                </c:pt>
                <c:pt idx="106">
                  <c:v>607.56100000000004</c:v>
                </c:pt>
                <c:pt idx="107">
                  <c:v>608.56700000000001</c:v>
                </c:pt>
                <c:pt idx="108">
                  <c:v>609.56700000000001</c:v>
                </c:pt>
                <c:pt idx="109">
                  <c:v>610.57399999999996</c:v>
                </c:pt>
                <c:pt idx="110">
                  <c:v>611.57399999999996</c:v>
                </c:pt>
                <c:pt idx="111">
                  <c:v>612.58900000000006</c:v>
                </c:pt>
                <c:pt idx="112">
                  <c:v>613.59199999999998</c:v>
                </c:pt>
                <c:pt idx="113">
                  <c:v>614.6</c:v>
                </c:pt>
                <c:pt idx="114">
                  <c:v>615.60900000000004</c:v>
                </c:pt>
                <c:pt idx="115">
                  <c:v>616.61400000000003</c:v>
                </c:pt>
                <c:pt idx="116">
                  <c:v>617.61500000000001</c:v>
                </c:pt>
                <c:pt idx="117">
                  <c:v>618.61699999999996</c:v>
                </c:pt>
                <c:pt idx="118">
                  <c:v>619.62</c:v>
                </c:pt>
                <c:pt idx="119">
                  <c:v>620.62099999999998</c:v>
                </c:pt>
                <c:pt idx="120">
                  <c:v>621.63099999999997</c:v>
                </c:pt>
                <c:pt idx="121">
                  <c:v>622.63499999999999</c:v>
                </c:pt>
                <c:pt idx="122">
                  <c:v>623.64800000000002</c:v>
                </c:pt>
                <c:pt idx="123">
                  <c:v>624.65300000000002</c:v>
                </c:pt>
                <c:pt idx="124">
                  <c:v>625.65300000000002</c:v>
                </c:pt>
                <c:pt idx="125">
                  <c:v>626.65300000000002</c:v>
                </c:pt>
                <c:pt idx="126">
                  <c:v>627.66099999999994</c:v>
                </c:pt>
                <c:pt idx="127">
                  <c:v>628.66999999999996</c:v>
                </c:pt>
                <c:pt idx="128">
                  <c:v>629.67600000000004</c:v>
                </c:pt>
                <c:pt idx="129">
                  <c:v>630.68200000000002</c:v>
                </c:pt>
                <c:pt idx="130">
                  <c:v>631.68200000000002</c:v>
                </c:pt>
                <c:pt idx="131">
                  <c:v>632.69299999999998</c:v>
                </c:pt>
                <c:pt idx="132">
                  <c:v>633.697</c:v>
                </c:pt>
                <c:pt idx="133">
                  <c:v>634.70100000000002</c:v>
                </c:pt>
                <c:pt idx="134">
                  <c:v>635.71299999999997</c:v>
                </c:pt>
                <c:pt idx="135">
                  <c:v>636.72400000000005</c:v>
                </c:pt>
                <c:pt idx="136">
                  <c:v>637.72299999999996</c:v>
                </c:pt>
                <c:pt idx="137">
                  <c:v>638.73099999999999</c:v>
                </c:pt>
                <c:pt idx="138">
                  <c:v>639.74099999999999</c:v>
                </c:pt>
                <c:pt idx="139">
                  <c:v>640.745</c:v>
                </c:pt>
                <c:pt idx="140">
                  <c:v>641.74599999999998</c:v>
                </c:pt>
                <c:pt idx="141">
                  <c:v>642.75900000000001</c:v>
                </c:pt>
                <c:pt idx="142">
                  <c:v>643.77200000000005</c:v>
                </c:pt>
                <c:pt idx="143">
                  <c:v>644.77300000000002</c:v>
                </c:pt>
                <c:pt idx="144">
                  <c:v>645.779</c:v>
                </c:pt>
                <c:pt idx="145">
                  <c:v>646.779</c:v>
                </c:pt>
                <c:pt idx="146">
                  <c:v>647.78800000000001</c:v>
                </c:pt>
                <c:pt idx="147">
                  <c:v>648.79399999999998</c:v>
                </c:pt>
                <c:pt idx="148">
                  <c:v>649.79600000000005</c:v>
                </c:pt>
                <c:pt idx="149">
                  <c:v>650.80600000000004</c:v>
                </c:pt>
                <c:pt idx="150">
                  <c:v>651.81700000000001</c:v>
                </c:pt>
                <c:pt idx="151">
                  <c:v>652.81799999999998</c:v>
                </c:pt>
                <c:pt idx="152">
                  <c:v>653.82500000000005</c:v>
                </c:pt>
                <c:pt idx="153">
                  <c:v>654.83399999999995</c:v>
                </c:pt>
                <c:pt idx="154">
                  <c:v>655.83500000000004</c:v>
                </c:pt>
                <c:pt idx="155">
                  <c:v>656.84100000000001</c:v>
                </c:pt>
                <c:pt idx="156">
                  <c:v>657.84100000000001</c:v>
                </c:pt>
                <c:pt idx="157">
                  <c:v>658.84799999999996</c:v>
                </c:pt>
                <c:pt idx="158">
                  <c:v>659.85799999999995</c:v>
                </c:pt>
                <c:pt idx="159">
                  <c:v>660.86800000000005</c:v>
                </c:pt>
                <c:pt idx="160">
                  <c:v>661.87199999999996</c:v>
                </c:pt>
                <c:pt idx="161">
                  <c:v>662.88099999999997</c:v>
                </c:pt>
                <c:pt idx="162">
                  <c:v>663.89499999999998</c:v>
                </c:pt>
                <c:pt idx="163">
                  <c:v>664.89599999999996</c:v>
                </c:pt>
                <c:pt idx="164">
                  <c:v>665.89700000000005</c:v>
                </c:pt>
                <c:pt idx="165">
                  <c:v>666.904</c:v>
                </c:pt>
                <c:pt idx="166">
                  <c:v>667.91099999999994</c:v>
                </c:pt>
                <c:pt idx="167">
                  <c:v>668.91800000000001</c:v>
                </c:pt>
                <c:pt idx="168">
                  <c:v>669.928</c:v>
                </c:pt>
                <c:pt idx="169">
                  <c:v>670.93299999999999</c:v>
                </c:pt>
                <c:pt idx="170">
                  <c:v>671.94799999999998</c:v>
                </c:pt>
                <c:pt idx="171">
                  <c:v>672.95799999999997</c:v>
                </c:pt>
                <c:pt idx="172">
                  <c:v>673.96400000000006</c:v>
                </c:pt>
                <c:pt idx="173">
                  <c:v>674.97299999999996</c:v>
                </c:pt>
                <c:pt idx="174">
                  <c:v>675.97400000000005</c:v>
                </c:pt>
                <c:pt idx="175">
                  <c:v>676.98299999999995</c:v>
                </c:pt>
                <c:pt idx="176">
                  <c:v>677.98900000000003</c:v>
                </c:pt>
                <c:pt idx="177">
                  <c:v>678.98900000000003</c:v>
                </c:pt>
                <c:pt idx="178">
                  <c:v>679.99</c:v>
                </c:pt>
                <c:pt idx="179">
                  <c:v>680.99</c:v>
                </c:pt>
                <c:pt idx="180">
                  <c:v>682.00400000000002</c:v>
                </c:pt>
                <c:pt idx="181">
                  <c:v>683.01400000000001</c:v>
                </c:pt>
                <c:pt idx="182">
                  <c:v>684.02200000000005</c:v>
                </c:pt>
                <c:pt idx="183">
                  <c:v>685.02599999999995</c:v>
                </c:pt>
                <c:pt idx="184">
                  <c:v>686.029</c:v>
                </c:pt>
                <c:pt idx="185">
                  <c:v>687.03899999999999</c:v>
                </c:pt>
                <c:pt idx="186">
                  <c:v>688.04100000000005</c:v>
                </c:pt>
                <c:pt idx="187">
                  <c:v>689.04</c:v>
                </c:pt>
                <c:pt idx="188">
                  <c:v>690.053</c:v>
                </c:pt>
                <c:pt idx="189">
                  <c:v>691.06100000000004</c:v>
                </c:pt>
                <c:pt idx="190">
                  <c:v>692.06700000000001</c:v>
                </c:pt>
                <c:pt idx="191">
                  <c:v>693.077</c:v>
                </c:pt>
                <c:pt idx="192">
                  <c:v>694.08199999999999</c:v>
                </c:pt>
                <c:pt idx="193">
                  <c:v>695.09100000000001</c:v>
                </c:pt>
                <c:pt idx="194">
                  <c:v>696.1</c:v>
                </c:pt>
                <c:pt idx="195">
                  <c:v>697.09900000000005</c:v>
                </c:pt>
                <c:pt idx="196">
                  <c:v>698.10400000000004</c:v>
                </c:pt>
                <c:pt idx="197">
                  <c:v>699.10699999999997</c:v>
                </c:pt>
                <c:pt idx="198">
                  <c:v>700.11699999999996</c:v>
                </c:pt>
                <c:pt idx="199">
                  <c:v>701.13</c:v>
                </c:pt>
                <c:pt idx="200">
                  <c:v>702.13199999999995</c:v>
                </c:pt>
                <c:pt idx="201">
                  <c:v>703.14599999999996</c:v>
                </c:pt>
                <c:pt idx="202">
                  <c:v>704.15200000000004</c:v>
                </c:pt>
                <c:pt idx="203">
                  <c:v>705.16700000000003</c:v>
                </c:pt>
                <c:pt idx="204">
                  <c:v>706.18</c:v>
                </c:pt>
                <c:pt idx="205">
                  <c:v>707.18</c:v>
                </c:pt>
                <c:pt idx="206">
                  <c:v>708.18600000000004</c:v>
                </c:pt>
                <c:pt idx="207">
                  <c:v>709.19200000000001</c:v>
                </c:pt>
                <c:pt idx="208">
                  <c:v>710.19299999999998</c:v>
                </c:pt>
                <c:pt idx="209">
                  <c:v>711.19200000000001</c:v>
                </c:pt>
                <c:pt idx="210">
                  <c:v>712.19299999999998</c:v>
                </c:pt>
                <c:pt idx="211">
                  <c:v>713.20799999999997</c:v>
                </c:pt>
                <c:pt idx="212">
                  <c:v>714.21400000000006</c:v>
                </c:pt>
                <c:pt idx="213">
                  <c:v>715.226</c:v>
                </c:pt>
                <c:pt idx="214">
                  <c:v>716.226</c:v>
                </c:pt>
                <c:pt idx="215">
                  <c:v>717.23099999999999</c:v>
                </c:pt>
                <c:pt idx="216">
                  <c:v>718.23900000000003</c:v>
                </c:pt>
                <c:pt idx="217">
                  <c:v>719.245</c:v>
                </c:pt>
                <c:pt idx="218">
                  <c:v>720.25599999999997</c:v>
                </c:pt>
                <c:pt idx="219">
                  <c:v>721.25599999999997</c:v>
                </c:pt>
                <c:pt idx="220">
                  <c:v>722.25900000000001</c:v>
                </c:pt>
                <c:pt idx="221">
                  <c:v>723.27</c:v>
                </c:pt>
                <c:pt idx="222">
                  <c:v>724.27800000000002</c:v>
                </c:pt>
                <c:pt idx="223">
                  <c:v>725.29100000000005</c:v>
                </c:pt>
                <c:pt idx="224">
                  <c:v>726.29499999999996</c:v>
                </c:pt>
                <c:pt idx="225">
                  <c:v>727.30200000000002</c:v>
                </c:pt>
                <c:pt idx="226">
                  <c:v>728.31</c:v>
                </c:pt>
                <c:pt idx="227">
                  <c:v>729.32</c:v>
                </c:pt>
                <c:pt idx="228">
                  <c:v>730.32399999999996</c:v>
                </c:pt>
                <c:pt idx="229">
                  <c:v>731.33900000000006</c:v>
                </c:pt>
                <c:pt idx="230">
                  <c:v>732.35</c:v>
                </c:pt>
                <c:pt idx="231">
                  <c:v>733.35699999999997</c:v>
                </c:pt>
                <c:pt idx="232">
                  <c:v>734.36400000000003</c:v>
                </c:pt>
                <c:pt idx="233">
                  <c:v>735.36500000000001</c:v>
                </c:pt>
                <c:pt idx="234">
                  <c:v>736.37300000000005</c:v>
                </c:pt>
                <c:pt idx="235">
                  <c:v>737.38</c:v>
                </c:pt>
                <c:pt idx="236">
                  <c:v>738.38900000000001</c:v>
                </c:pt>
                <c:pt idx="237">
                  <c:v>739.39800000000002</c:v>
                </c:pt>
                <c:pt idx="238">
                  <c:v>740.41200000000003</c:v>
                </c:pt>
                <c:pt idx="239">
                  <c:v>741.41300000000001</c:v>
                </c:pt>
                <c:pt idx="240">
                  <c:v>742.42</c:v>
                </c:pt>
                <c:pt idx="241">
                  <c:v>743.43100000000004</c:v>
                </c:pt>
                <c:pt idx="242">
                  <c:v>744.44399999999996</c:v>
                </c:pt>
                <c:pt idx="243">
                  <c:v>745.44899999999996</c:v>
                </c:pt>
                <c:pt idx="244">
                  <c:v>746.45899999999995</c:v>
                </c:pt>
                <c:pt idx="245">
                  <c:v>747.45899999999995</c:v>
                </c:pt>
                <c:pt idx="246">
                  <c:v>748.47299999999996</c:v>
                </c:pt>
                <c:pt idx="247">
                  <c:v>749.47299999999996</c:v>
                </c:pt>
                <c:pt idx="248">
                  <c:v>750.47400000000005</c:v>
                </c:pt>
                <c:pt idx="249">
                  <c:v>751.48099999999999</c:v>
                </c:pt>
                <c:pt idx="250">
                  <c:v>752.49099999999999</c:v>
                </c:pt>
                <c:pt idx="251">
                  <c:v>753.49800000000005</c:v>
                </c:pt>
                <c:pt idx="252">
                  <c:v>754.505</c:v>
                </c:pt>
                <c:pt idx="253">
                  <c:v>755.505</c:v>
                </c:pt>
                <c:pt idx="254">
                  <c:v>756.50599999999997</c:v>
                </c:pt>
                <c:pt idx="255">
                  <c:v>757.51</c:v>
                </c:pt>
                <c:pt idx="256">
                  <c:v>758.524</c:v>
                </c:pt>
                <c:pt idx="257">
                  <c:v>759.52800000000002</c:v>
                </c:pt>
                <c:pt idx="258">
                  <c:v>760.54</c:v>
                </c:pt>
                <c:pt idx="259">
                  <c:v>761.553</c:v>
                </c:pt>
                <c:pt idx="260">
                  <c:v>762.55200000000002</c:v>
                </c:pt>
                <c:pt idx="261">
                  <c:v>763.55799999999999</c:v>
                </c:pt>
                <c:pt idx="262">
                  <c:v>764.57</c:v>
                </c:pt>
                <c:pt idx="263">
                  <c:v>765.58399999999995</c:v>
                </c:pt>
                <c:pt idx="264">
                  <c:v>766.58399999999995</c:v>
                </c:pt>
                <c:pt idx="265">
                  <c:v>767.58900000000006</c:v>
                </c:pt>
                <c:pt idx="266">
                  <c:v>768.6</c:v>
                </c:pt>
                <c:pt idx="267">
                  <c:v>769.60400000000004</c:v>
                </c:pt>
                <c:pt idx="268">
                  <c:v>770.61400000000003</c:v>
                </c:pt>
                <c:pt idx="269">
                  <c:v>771.62300000000005</c:v>
                </c:pt>
                <c:pt idx="270">
                  <c:v>772.63</c:v>
                </c:pt>
                <c:pt idx="271">
                  <c:v>773.63599999999997</c:v>
                </c:pt>
                <c:pt idx="272">
                  <c:v>774.63800000000003</c:v>
                </c:pt>
                <c:pt idx="273">
                  <c:v>775.774</c:v>
                </c:pt>
                <c:pt idx="274">
                  <c:v>776.66200000000003</c:v>
                </c:pt>
                <c:pt idx="275">
                  <c:v>777.66200000000003</c:v>
                </c:pt>
                <c:pt idx="276">
                  <c:v>778.67</c:v>
                </c:pt>
                <c:pt idx="277">
                  <c:v>779.67600000000004</c:v>
                </c:pt>
                <c:pt idx="278">
                  <c:v>780.79</c:v>
                </c:pt>
                <c:pt idx="279">
                  <c:v>781.69399999999996</c:v>
                </c:pt>
                <c:pt idx="280">
                  <c:v>782.7</c:v>
                </c:pt>
                <c:pt idx="281">
                  <c:v>783.71299999999997</c:v>
                </c:pt>
                <c:pt idx="282">
                  <c:v>784.72400000000005</c:v>
                </c:pt>
                <c:pt idx="283">
                  <c:v>785.79899999999998</c:v>
                </c:pt>
                <c:pt idx="284">
                  <c:v>786.73099999999999</c:v>
                </c:pt>
                <c:pt idx="285">
                  <c:v>787.74099999999999</c:v>
                </c:pt>
                <c:pt idx="286">
                  <c:v>788.74599999999998</c:v>
                </c:pt>
                <c:pt idx="287">
                  <c:v>789.755</c:v>
                </c:pt>
                <c:pt idx="288">
                  <c:v>790.79100000000005</c:v>
                </c:pt>
                <c:pt idx="289">
                  <c:v>791.76400000000001</c:v>
                </c:pt>
                <c:pt idx="290">
                  <c:v>792.76300000000003</c:v>
                </c:pt>
                <c:pt idx="291">
                  <c:v>793.77</c:v>
                </c:pt>
                <c:pt idx="292">
                  <c:v>794.77599999999995</c:v>
                </c:pt>
                <c:pt idx="293">
                  <c:v>795.8</c:v>
                </c:pt>
                <c:pt idx="294">
                  <c:v>796.79100000000005</c:v>
                </c:pt>
                <c:pt idx="295">
                  <c:v>797.80200000000002</c:v>
                </c:pt>
                <c:pt idx="296">
                  <c:v>798.81</c:v>
                </c:pt>
                <c:pt idx="297">
                  <c:v>799.82</c:v>
                </c:pt>
                <c:pt idx="298">
                  <c:v>800.81899999999996</c:v>
                </c:pt>
                <c:pt idx="299">
                  <c:v>801.82100000000003</c:v>
                </c:pt>
                <c:pt idx="300">
                  <c:v>802.82299999999998</c:v>
                </c:pt>
                <c:pt idx="301">
                  <c:v>803.83600000000001</c:v>
                </c:pt>
                <c:pt idx="302">
                  <c:v>804.83500000000004</c:v>
                </c:pt>
                <c:pt idx="303">
                  <c:v>805.83799999999997</c:v>
                </c:pt>
                <c:pt idx="304">
                  <c:v>806.85</c:v>
                </c:pt>
                <c:pt idx="305">
                  <c:v>807.85799999999995</c:v>
                </c:pt>
                <c:pt idx="306">
                  <c:v>808.86599999999999</c:v>
                </c:pt>
                <c:pt idx="307">
                  <c:v>809.87199999999996</c:v>
                </c:pt>
                <c:pt idx="308">
                  <c:v>810.88099999999997</c:v>
                </c:pt>
                <c:pt idx="309">
                  <c:v>811.88499999999999</c:v>
                </c:pt>
                <c:pt idx="310">
                  <c:v>812.88599999999997</c:v>
                </c:pt>
                <c:pt idx="311">
                  <c:v>813.89599999999996</c:v>
                </c:pt>
                <c:pt idx="312">
                  <c:v>814.90200000000004</c:v>
                </c:pt>
                <c:pt idx="313">
                  <c:v>815.91700000000003</c:v>
                </c:pt>
                <c:pt idx="314">
                  <c:v>816.93</c:v>
                </c:pt>
                <c:pt idx="315">
                  <c:v>817.94299999999998</c:v>
                </c:pt>
                <c:pt idx="316">
                  <c:v>818.94899999999996</c:v>
                </c:pt>
                <c:pt idx="317">
                  <c:v>819.94899999999996</c:v>
                </c:pt>
                <c:pt idx="318">
                  <c:v>820.94899999999996</c:v>
                </c:pt>
                <c:pt idx="319">
                  <c:v>821.95899999999995</c:v>
                </c:pt>
                <c:pt idx="320">
                  <c:v>822.96600000000001</c:v>
                </c:pt>
                <c:pt idx="321">
                  <c:v>823.97500000000002</c:v>
                </c:pt>
                <c:pt idx="322">
                  <c:v>824.97900000000004</c:v>
                </c:pt>
                <c:pt idx="323">
                  <c:v>825.98900000000003</c:v>
                </c:pt>
                <c:pt idx="324">
                  <c:v>826.98900000000003</c:v>
                </c:pt>
                <c:pt idx="325">
                  <c:v>827.995</c:v>
                </c:pt>
                <c:pt idx="326">
                  <c:v>829.00599999999997</c:v>
                </c:pt>
                <c:pt idx="327">
                  <c:v>830.02200000000005</c:v>
                </c:pt>
                <c:pt idx="328">
                  <c:v>831.02099999999996</c:v>
                </c:pt>
                <c:pt idx="329">
                  <c:v>832.03599999999994</c:v>
                </c:pt>
                <c:pt idx="330">
                  <c:v>833.04600000000005</c:v>
                </c:pt>
                <c:pt idx="331">
                  <c:v>834.05200000000002</c:v>
                </c:pt>
                <c:pt idx="332">
                  <c:v>835.05200000000002</c:v>
                </c:pt>
                <c:pt idx="333">
                  <c:v>836.053</c:v>
                </c:pt>
                <c:pt idx="334">
                  <c:v>837.06100000000004</c:v>
                </c:pt>
                <c:pt idx="335">
                  <c:v>838.06700000000001</c:v>
                </c:pt>
                <c:pt idx="336">
                  <c:v>839.072</c:v>
                </c:pt>
                <c:pt idx="337">
                  <c:v>840.07500000000005</c:v>
                </c:pt>
                <c:pt idx="338">
                  <c:v>841.07500000000005</c:v>
                </c:pt>
                <c:pt idx="339">
                  <c:v>842.08500000000004</c:v>
                </c:pt>
                <c:pt idx="340">
                  <c:v>843.1</c:v>
                </c:pt>
                <c:pt idx="341">
                  <c:v>844.10400000000004</c:v>
                </c:pt>
                <c:pt idx="342">
                  <c:v>845.11599999999999</c:v>
                </c:pt>
                <c:pt idx="343">
                  <c:v>846.12</c:v>
                </c:pt>
                <c:pt idx="344">
                  <c:v>847.13</c:v>
                </c:pt>
                <c:pt idx="345">
                  <c:v>848.13099999999997</c:v>
                </c:pt>
                <c:pt idx="346">
                  <c:v>849.14499999999998</c:v>
                </c:pt>
                <c:pt idx="347">
                  <c:v>850.15</c:v>
                </c:pt>
                <c:pt idx="348">
                  <c:v>851.15099999999995</c:v>
                </c:pt>
                <c:pt idx="349">
                  <c:v>852.16099999999994</c:v>
                </c:pt>
                <c:pt idx="350">
                  <c:v>853.16200000000003</c:v>
                </c:pt>
                <c:pt idx="351">
                  <c:v>854.17700000000002</c:v>
                </c:pt>
                <c:pt idx="352">
                  <c:v>855.17600000000004</c:v>
                </c:pt>
                <c:pt idx="353">
                  <c:v>856.18600000000004</c:v>
                </c:pt>
                <c:pt idx="354">
                  <c:v>857.19399999999996</c:v>
                </c:pt>
                <c:pt idx="355">
                  <c:v>858.20799999999997</c:v>
                </c:pt>
                <c:pt idx="356">
                  <c:v>859.21400000000006</c:v>
                </c:pt>
                <c:pt idx="357">
                  <c:v>860.22299999999996</c:v>
                </c:pt>
                <c:pt idx="358">
                  <c:v>861.22400000000005</c:v>
                </c:pt>
                <c:pt idx="359">
                  <c:v>862.23</c:v>
                </c:pt>
                <c:pt idx="360">
                  <c:v>863.23299999999995</c:v>
                </c:pt>
                <c:pt idx="361">
                  <c:v>864.24300000000005</c:v>
                </c:pt>
                <c:pt idx="362">
                  <c:v>865.24699999999996</c:v>
                </c:pt>
                <c:pt idx="363">
                  <c:v>866.25599999999997</c:v>
                </c:pt>
                <c:pt idx="364">
                  <c:v>867.26400000000001</c:v>
                </c:pt>
                <c:pt idx="365">
                  <c:v>868.27</c:v>
                </c:pt>
                <c:pt idx="366">
                  <c:v>869.27</c:v>
                </c:pt>
                <c:pt idx="367">
                  <c:v>870.27</c:v>
                </c:pt>
                <c:pt idx="368">
                  <c:v>871.27700000000004</c:v>
                </c:pt>
                <c:pt idx="369">
                  <c:v>872.279</c:v>
                </c:pt>
                <c:pt idx="370">
                  <c:v>873.27800000000002</c:v>
                </c:pt>
                <c:pt idx="371">
                  <c:v>874.28899999999999</c:v>
                </c:pt>
                <c:pt idx="372">
                  <c:v>875.29499999999996</c:v>
                </c:pt>
                <c:pt idx="373">
                  <c:v>876.30600000000004</c:v>
                </c:pt>
                <c:pt idx="374">
                  <c:v>877.31799999999998</c:v>
                </c:pt>
                <c:pt idx="375">
                  <c:v>878.33299999999997</c:v>
                </c:pt>
                <c:pt idx="376">
                  <c:v>879.34</c:v>
                </c:pt>
                <c:pt idx="377">
                  <c:v>880.34799999999996</c:v>
                </c:pt>
                <c:pt idx="378">
                  <c:v>881.35500000000002</c:v>
                </c:pt>
                <c:pt idx="379">
                  <c:v>882.35699999999997</c:v>
                </c:pt>
                <c:pt idx="380">
                  <c:v>883.36699999999996</c:v>
                </c:pt>
                <c:pt idx="381">
                  <c:v>884.37900000000002</c:v>
                </c:pt>
                <c:pt idx="382">
                  <c:v>885.38</c:v>
                </c:pt>
                <c:pt idx="383">
                  <c:v>886.38599999999997</c:v>
                </c:pt>
                <c:pt idx="384">
                  <c:v>887.39599999999996</c:v>
                </c:pt>
                <c:pt idx="385">
                  <c:v>888.40099999999995</c:v>
                </c:pt>
                <c:pt idx="386">
                  <c:v>889.41300000000001</c:v>
                </c:pt>
                <c:pt idx="387">
                  <c:v>890.42</c:v>
                </c:pt>
                <c:pt idx="388">
                  <c:v>891.428</c:v>
                </c:pt>
                <c:pt idx="389">
                  <c:v>892.43299999999999</c:v>
                </c:pt>
                <c:pt idx="390">
                  <c:v>893.44399999999996</c:v>
                </c:pt>
                <c:pt idx="391">
                  <c:v>894.44399999999996</c:v>
                </c:pt>
                <c:pt idx="392">
                  <c:v>895.447</c:v>
                </c:pt>
                <c:pt idx="393">
                  <c:v>896.44899999999996</c:v>
                </c:pt>
                <c:pt idx="394">
                  <c:v>897.45100000000002</c:v>
                </c:pt>
                <c:pt idx="395">
                  <c:v>898.45100000000002</c:v>
                </c:pt>
                <c:pt idx="396">
                  <c:v>899.45899999999995</c:v>
                </c:pt>
                <c:pt idx="397">
                  <c:v>900.46</c:v>
                </c:pt>
                <c:pt idx="398">
                  <c:v>901.47400000000005</c:v>
                </c:pt>
                <c:pt idx="399">
                  <c:v>902.47299999999996</c:v>
                </c:pt>
                <c:pt idx="400">
                  <c:v>903.47400000000005</c:v>
                </c:pt>
                <c:pt idx="401">
                  <c:v>904.47799999999995</c:v>
                </c:pt>
                <c:pt idx="402">
                  <c:v>905.48099999999999</c:v>
                </c:pt>
                <c:pt idx="403">
                  <c:v>906.48199999999997</c:v>
                </c:pt>
                <c:pt idx="404">
                  <c:v>907.49300000000005</c:v>
                </c:pt>
                <c:pt idx="405">
                  <c:v>908.50599999999997</c:v>
                </c:pt>
                <c:pt idx="406">
                  <c:v>909.51300000000003</c:v>
                </c:pt>
                <c:pt idx="407">
                  <c:v>910.52</c:v>
                </c:pt>
                <c:pt idx="408">
                  <c:v>911.52</c:v>
                </c:pt>
                <c:pt idx="409">
                  <c:v>912.52</c:v>
                </c:pt>
                <c:pt idx="410">
                  <c:v>913.52</c:v>
                </c:pt>
                <c:pt idx="411">
                  <c:v>914.52499999999998</c:v>
                </c:pt>
                <c:pt idx="412">
                  <c:v>915.53599999999994</c:v>
                </c:pt>
                <c:pt idx="413">
                  <c:v>916.53599999999994</c:v>
                </c:pt>
                <c:pt idx="414">
                  <c:v>917.54200000000003</c:v>
                </c:pt>
                <c:pt idx="415">
                  <c:v>918.55200000000002</c:v>
                </c:pt>
                <c:pt idx="416">
                  <c:v>919.55700000000002</c:v>
                </c:pt>
                <c:pt idx="417">
                  <c:v>920.56899999999996</c:v>
                </c:pt>
                <c:pt idx="418">
                  <c:v>921.58299999999997</c:v>
                </c:pt>
                <c:pt idx="419">
                  <c:v>922.58299999999997</c:v>
                </c:pt>
                <c:pt idx="420">
                  <c:v>923.59</c:v>
                </c:pt>
                <c:pt idx="421">
                  <c:v>924.60199999999998</c:v>
                </c:pt>
                <c:pt idx="422">
                  <c:v>925.61400000000003</c:v>
                </c:pt>
                <c:pt idx="423">
                  <c:v>926.61500000000001</c:v>
                </c:pt>
                <c:pt idx="424">
                  <c:v>927.61500000000001</c:v>
                </c:pt>
                <c:pt idx="425">
                  <c:v>928.62300000000005</c:v>
                </c:pt>
                <c:pt idx="426">
                  <c:v>929.63</c:v>
                </c:pt>
                <c:pt idx="427">
                  <c:v>930.63</c:v>
                </c:pt>
                <c:pt idx="428">
                  <c:v>931.63099999999997</c:v>
                </c:pt>
                <c:pt idx="429">
                  <c:v>932.63599999999997</c:v>
                </c:pt>
                <c:pt idx="430">
                  <c:v>933.63900000000001</c:v>
                </c:pt>
                <c:pt idx="431">
                  <c:v>934.65</c:v>
                </c:pt>
                <c:pt idx="432">
                  <c:v>935.66300000000001</c:v>
                </c:pt>
                <c:pt idx="433">
                  <c:v>936.66600000000005</c:v>
                </c:pt>
                <c:pt idx="434">
                  <c:v>937.67700000000002</c:v>
                </c:pt>
                <c:pt idx="435">
                  <c:v>938.68600000000004</c:v>
                </c:pt>
                <c:pt idx="436">
                  <c:v>939.697</c:v>
                </c:pt>
                <c:pt idx="437">
                  <c:v>940.70899999999995</c:v>
                </c:pt>
                <c:pt idx="438">
                  <c:v>941.71699999999998</c:v>
                </c:pt>
                <c:pt idx="439">
                  <c:v>942.726</c:v>
                </c:pt>
                <c:pt idx="440">
                  <c:v>943.74</c:v>
                </c:pt>
                <c:pt idx="441">
                  <c:v>944.745</c:v>
                </c:pt>
                <c:pt idx="442">
                  <c:v>945.75800000000004</c:v>
                </c:pt>
                <c:pt idx="443">
                  <c:v>946.77200000000005</c:v>
                </c:pt>
                <c:pt idx="444">
                  <c:v>947.78700000000003</c:v>
                </c:pt>
                <c:pt idx="445">
                  <c:v>948.78599999999994</c:v>
                </c:pt>
                <c:pt idx="446">
                  <c:v>949.78700000000003</c:v>
                </c:pt>
                <c:pt idx="447">
                  <c:v>950.79100000000005</c:v>
                </c:pt>
                <c:pt idx="448">
                  <c:v>951.79200000000003</c:v>
                </c:pt>
                <c:pt idx="449">
                  <c:v>952.80399999999997</c:v>
                </c:pt>
                <c:pt idx="450">
                  <c:v>953.80799999999999</c:v>
                </c:pt>
                <c:pt idx="451">
                  <c:v>954.80899999999997</c:v>
                </c:pt>
                <c:pt idx="452">
                  <c:v>955.82100000000003</c:v>
                </c:pt>
                <c:pt idx="453">
                  <c:v>956.82100000000003</c:v>
                </c:pt>
                <c:pt idx="454">
                  <c:v>957.83299999999997</c:v>
                </c:pt>
                <c:pt idx="455">
                  <c:v>958.84</c:v>
                </c:pt>
                <c:pt idx="456">
                  <c:v>959.84100000000001</c:v>
                </c:pt>
                <c:pt idx="457">
                  <c:v>960.84100000000001</c:v>
                </c:pt>
                <c:pt idx="458">
                  <c:v>961.84100000000001</c:v>
                </c:pt>
                <c:pt idx="459">
                  <c:v>962.84900000000005</c:v>
                </c:pt>
                <c:pt idx="460">
                  <c:v>963.84900000000005</c:v>
                </c:pt>
                <c:pt idx="461">
                  <c:v>964.84900000000005</c:v>
                </c:pt>
                <c:pt idx="462">
                  <c:v>965.85</c:v>
                </c:pt>
                <c:pt idx="463">
                  <c:v>966.84900000000005</c:v>
                </c:pt>
                <c:pt idx="464">
                  <c:v>967.85400000000004</c:v>
                </c:pt>
                <c:pt idx="465">
                  <c:v>968.86500000000001</c:v>
                </c:pt>
                <c:pt idx="466">
                  <c:v>969.88</c:v>
                </c:pt>
                <c:pt idx="467">
                  <c:v>970.88800000000003</c:v>
                </c:pt>
                <c:pt idx="468">
                  <c:v>971.89800000000002</c:v>
                </c:pt>
                <c:pt idx="469">
                  <c:v>972.904</c:v>
                </c:pt>
                <c:pt idx="470">
                  <c:v>973.91099999999994</c:v>
                </c:pt>
                <c:pt idx="471">
                  <c:v>974.91099999999994</c:v>
                </c:pt>
                <c:pt idx="472">
                  <c:v>975.91200000000003</c:v>
                </c:pt>
                <c:pt idx="473">
                  <c:v>976.91700000000003</c:v>
                </c:pt>
                <c:pt idx="474">
                  <c:v>977.92600000000004</c:v>
                </c:pt>
                <c:pt idx="475">
                  <c:v>978.92700000000002</c:v>
                </c:pt>
                <c:pt idx="476">
                  <c:v>979.92700000000002</c:v>
                </c:pt>
                <c:pt idx="477">
                  <c:v>981.05100000000004</c:v>
                </c:pt>
                <c:pt idx="478">
                  <c:v>981.94200000000001</c:v>
                </c:pt>
                <c:pt idx="479">
                  <c:v>982.94299999999998</c:v>
                </c:pt>
                <c:pt idx="480">
                  <c:v>983.94200000000001</c:v>
                </c:pt>
                <c:pt idx="481">
                  <c:v>984.95100000000002</c:v>
                </c:pt>
                <c:pt idx="482">
                  <c:v>986.06799999999998</c:v>
                </c:pt>
                <c:pt idx="483">
                  <c:v>986.96500000000003</c:v>
                </c:pt>
                <c:pt idx="484">
                  <c:v>987.96400000000006</c:v>
                </c:pt>
                <c:pt idx="485">
                  <c:v>988.97500000000002</c:v>
                </c:pt>
                <c:pt idx="486">
                  <c:v>989.97400000000005</c:v>
                </c:pt>
                <c:pt idx="487">
                  <c:v>991.077</c:v>
                </c:pt>
                <c:pt idx="488">
                  <c:v>991.99099999999999</c:v>
                </c:pt>
                <c:pt idx="489">
                  <c:v>993.00599999999997</c:v>
                </c:pt>
                <c:pt idx="490">
                  <c:v>994.01</c:v>
                </c:pt>
                <c:pt idx="491">
                  <c:v>995.01199999999994</c:v>
                </c:pt>
                <c:pt idx="492">
                  <c:v>996.077</c:v>
                </c:pt>
                <c:pt idx="493">
                  <c:v>997.02099999999996</c:v>
                </c:pt>
                <c:pt idx="494">
                  <c:v>998.02099999999996</c:v>
                </c:pt>
                <c:pt idx="495">
                  <c:v>999.02</c:v>
                </c:pt>
                <c:pt idx="496">
                  <c:v>1000.02</c:v>
                </c:pt>
                <c:pt idx="497">
                  <c:v>1001.069</c:v>
                </c:pt>
                <c:pt idx="498">
                  <c:v>1002.0359999999999</c:v>
                </c:pt>
                <c:pt idx="499">
                  <c:v>1003.0410000000001</c:v>
                </c:pt>
                <c:pt idx="500">
                  <c:v>1004.045</c:v>
                </c:pt>
                <c:pt idx="501">
                  <c:v>1005.053</c:v>
                </c:pt>
                <c:pt idx="502">
                  <c:v>1006.078</c:v>
                </c:pt>
                <c:pt idx="503">
                  <c:v>1007.061</c:v>
                </c:pt>
                <c:pt idx="504">
                  <c:v>1008.067</c:v>
                </c:pt>
                <c:pt idx="505">
                  <c:v>1009.072</c:v>
                </c:pt>
                <c:pt idx="506">
                  <c:v>1010.0839999999999</c:v>
                </c:pt>
                <c:pt idx="507">
                  <c:v>1011.12</c:v>
                </c:pt>
                <c:pt idx="508">
                  <c:v>1012.09</c:v>
                </c:pt>
                <c:pt idx="509">
                  <c:v>1013.099</c:v>
                </c:pt>
                <c:pt idx="510">
                  <c:v>1014.103</c:v>
                </c:pt>
                <c:pt idx="511">
                  <c:v>1015.116</c:v>
                </c:pt>
                <c:pt idx="512">
                  <c:v>1016.145</c:v>
                </c:pt>
                <c:pt idx="513">
                  <c:v>1017.123</c:v>
                </c:pt>
                <c:pt idx="514">
                  <c:v>1018.134</c:v>
                </c:pt>
                <c:pt idx="515">
                  <c:v>1019.136</c:v>
                </c:pt>
                <c:pt idx="516">
                  <c:v>1020.146</c:v>
                </c:pt>
                <c:pt idx="517">
                  <c:v>1021.152</c:v>
                </c:pt>
                <c:pt idx="518">
                  <c:v>1022.1609999999999</c:v>
                </c:pt>
                <c:pt idx="519">
                  <c:v>1023.162</c:v>
                </c:pt>
                <c:pt idx="520">
                  <c:v>1024.163</c:v>
                </c:pt>
                <c:pt idx="521">
                  <c:v>1025.1759999999999</c:v>
                </c:pt>
                <c:pt idx="522">
                  <c:v>1026.1780000000001</c:v>
                </c:pt>
                <c:pt idx="523">
                  <c:v>1027.1790000000001</c:v>
                </c:pt>
                <c:pt idx="524">
                  <c:v>1028.182</c:v>
                </c:pt>
                <c:pt idx="525">
                  <c:v>1029.1949999999999</c:v>
                </c:pt>
                <c:pt idx="526">
                  <c:v>1030.1990000000001</c:v>
                </c:pt>
                <c:pt idx="527">
                  <c:v>1031.2090000000001</c:v>
                </c:pt>
                <c:pt idx="528">
                  <c:v>1032.213</c:v>
                </c:pt>
                <c:pt idx="529">
                  <c:v>1033.2139999999999</c:v>
                </c:pt>
                <c:pt idx="530">
                  <c:v>1034.2280000000001</c:v>
                </c:pt>
                <c:pt idx="531">
                  <c:v>1035.242</c:v>
                </c:pt>
                <c:pt idx="532">
                  <c:v>1036.2470000000001</c:v>
                </c:pt>
                <c:pt idx="533">
                  <c:v>1037.2470000000001</c:v>
                </c:pt>
                <c:pt idx="534">
                  <c:v>1038.2539999999999</c:v>
                </c:pt>
                <c:pt idx="535">
                  <c:v>1039.2550000000001</c:v>
                </c:pt>
                <c:pt idx="536">
                  <c:v>1040.261</c:v>
                </c:pt>
                <c:pt idx="537">
                  <c:v>1041.2739999999999</c:v>
                </c:pt>
                <c:pt idx="538">
                  <c:v>1042.287</c:v>
                </c:pt>
                <c:pt idx="539">
                  <c:v>1043.2940000000001</c:v>
                </c:pt>
                <c:pt idx="540">
                  <c:v>1044.307</c:v>
                </c:pt>
                <c:pt idx="541">
                  <c:v>1045.3209999999999</c:v>
                </c:pt>
                <c:pt idx="542">
                  <c:v>1046.3219999999999</c:v>
                </c:pt>
                <c:pt idx="543">
                  <c:v>1047.335</c:v>
                </c:pt>
                <c:pt idx="544">
                  <c:v>1048.3399999999999</c:v>
                </c:pt>
                <c:pt idx="545">
                  <c:v>1049.3499999999999</c:v>
                </c:pt>
                <c:pt idx="546">
                  <c:v>1050.354</c:v>
                </c:pt>
                <c:pt idx="547">
                  <c:v>1051.364</c:v>
                </c:pt>
                <c:pt idx="548">
                  <c:v>1052.364</c:v>
                </c:pt>
                <c:pt idx="549">
                  <c:v>1053.366</c:v>
                </c:pt>
                <c:pt idx="550">
                  <c:v>1054.3699999999999</c:v>
                </c:pt>
                <c:pt idx="551">
                  <c:v>1055.3800000000001</c:v>
                </c:pt>
                <c:pt idx="552">
                  <c:v>1056.3800000000001</c:v>
                </c:pt>
                <c:pt idx="553">
                  <c:v>1057.386</c:v>
                </c:pt>
                <c:pt idx="554">
                  <c:v>1058.396</c:v>
                </c:pt>
                <c:pt idx="555">
                  <c:v>1059.403</c:v>
                </c:pt>
                <c:pt idx="556">
                  <c:v>1060.415</c:v>
                </c:pt>
                <c:pt idx="557">
                  <c:v>1061.4290000000001</c:v>
                </c:pt>
                <c:pt idx="558">
                  <c:v>1062.4349999999999</c:v>
                </c:pt>
                <c:pt idx="559">
                  <c:v>1063.4480000000001</c:v>
                </c:pt>
                <c:pt idx="560">
                  <c:v>1064.451</c:v>
                </c:pt>
                <c:pt idx="561">
                  <c:v>1065.4580000000001</c:v>
                </c:pt>
                <c:pt idx="562">
                  <c:v>1066.4590000000001</c:v>
                </c:pt>
                <c:pt idx="563">
                  <c:v>1067.4739999999999</c:v>
                </c:pt>
                <c:pt idx="564">
                  <c:v>1068.4749999999999</c:v>
                </c:pt>
                <c:pt idx="565">
                  <c:v>1069.4829999999999</c:v>
                </c:pt>
                <c:pt idx="566">
                  <c:v>1070.489</c:v>
                </c:pt>
                <c:pt idx="567">
                  <c:v>1071.489</c:v>
                </c:pt>
                <c:pt idx="568">
                  <c:v>1072.4949999999999</c:v>
                </c:pt>
                <c:pt idx="569">
                  <c:v>1073.4970000000001</c:v>
                </c:pt>
                <c:pt idx="570">
                  <c:v>1074.5060000000001</c:v>
                </c:pt>
                <c:pt idx="571">
                  <c:v>1075.5070000000001</c:v>
                </c:pt>
                <c:pt idx="572">
                  <c:v>1076.5119999999999</c:v>
                </c:pt>
                <c:pt idx="573">
                  <c:v>1077.52</c:v>
                </c:pt>
                <c:pt idx="574">
                  <c:v>1078.529</c:v>
                </c:pt>
                <c:pt idx="575">
                  <c:v>1079.538</c:v>
                </c:pt>
                <c:pt idx="576">
                  <c:v>1080.5429999999999</c:v>
                </c:pt>
                <c:pt idx="577">
                  <c:v>1081.5519999999999</c:v>
                </c:pt>
                <c:pt idx="578">
                  <c:v>1082.559</c:v>
                </c:pt>
                <c:pt idx="579">
                  <c:v>1083.567</c:v>
                </c:pt>
                <c:pt idx="580">
                  <c:v>1084.5719999999999</c:v>
                </c:pt>
                <c:pt idx="581">
                  <c:v>1085.5840000000001</c:v>
                </c:pt>
                <c:pt idx="582">
                  <c:v>1086.5840000000001</c:v>
                </c:pt>
                <c:pt idx="583">
                  <c:v>1087.5840000000001</c:v>
                </c:pt>
                <c:pt idx="584">
                  <c:v>1088.5909999999999</c:v>
                </c:pt>
                <c:pt idx="585">
                  <c:v>1089.6020000000001</c:v>
                </c:pt>
                <c:pt idx="586">
                  <c:v>1090.607</c:v>
                </c:pt>
                <c:pt idx="587">
                  <c:v>1091.607</c:v>
                </c:pt>
                <c:pt idx="588">
                  <c:v>1092.615</c:v>
                </c:pt>
                <c:pt idx="589">
                  <c:v>1093.6199999999999</c:v>
                </c:pt>
                <c:pt idx="590">
                  <c:v>1094.6310000000001</c:v>
                </c:pt>
                <c:pt idx="591">
                  <c:v>1095.646</c:v>
                </c:pt>
                <c:pt idx="592">
                  <c:v>1096.653</c:v>
                </c:pt>
                <c:pt idx="593">
                  <c:v>1097.655</c:v>
                </c:pt>
                <c:pt idx="594">
                  <c:v>1098.664</c:v>
                </c:pt>
                <c:pt idx="595">
                  <c:v>1099.6769999999999</c:v>
                </c:pt>
                <c:pt idx="596">
                  <c:v>1100.6780000000001</c:v>
                </c:pt>
                <c:pt idx="597">
                  <c:v>1101.6780000000001</c:v>
                </c:pt>
                <c:pt idx="598">
                  <c:v>1102.693</c:v>
                </c:pt>
                <c:pt idx="599">
                  <c:v>1103.6990000000001</c:v>
                </c:pt>
                <c:pt idx="600">
                  <c:v>1104.712</c:v>
                </c:pt>
                <c:pt idx="601">
                  <c:v>1105.7149999999999</c:v>
                </c:pt>
                <c:pt idx="602">
                  <c:v>1106.7149999999999</c:v>
                </c:pt>
                <c:pt idx="603">
                  <c:v>1107.7159999999999</c:v>
                </c:pt>
                <c:pt idx="604">
                  <c:v>1108.7280000000001</c:v>
                </c:pt>
                <c:pt idx="605">
                  <c:v>1109.732</c:v>
                </c:pt>
                <c:pt idx="606">
                  <c:v>1110.7460000000001</c:v>
                </c:pt>
                <c:pt idx="607">
                  <c:v>1111.7550000000001</c:v>
                </c:pt>
                <c:pt idx="608">
                  <c:v>1112.7629999999999</c:v>
                </c:pt>
                <c:pt idx="609">
                  <c:v>1113.7619999999999</c:v>
                </c:pt>
                <c:pt idx="610">
                  <c:v>1114.7719999999999</c:v>
                </c:pt>
                <c:pt idx="611">
                  <c:v>1115.777</c:v>
                </c:pt>
                <c:pt idx="612">
                  <c:v>1116.787</c:v>
                </c:pt>
                <c:pt idx="613">
                  <c:v>1117.7860000000001</c:v>
                </c:pt>
                <c:pt idx="614">
                  <c:v>1118.7940000000001</c:v>
                </c:pt>
                <c:pt idx="615">
                  <c:v>1119.8030000000001</c:v>
                </c:pt>
                <c:pt idx="616">
                  <c:v>1120.818</c:v>
                </c:pt>
                <c:pt idx="617">
                  <c:v>1121.826</c:v>
                </c:pt>
                <c:pt idx="618">
                  <c:v>1122.835</c:v>
                </c:pt>
                <c:pt idx="619">
                  <c:v>1123.836</c:v>
                </c:pt>
                <c:pt idx="620">
                  <c:v>1124.838</c:v>
                </c:pt>
                <c:pt idx="621">
                  <c:v>1125.8409999999999</c:v>
                </c:pt>
                <c:pt idx="622">
                  <c:v>1126.8489999999999</c:v>
                </c:pt>
                <c:pt idx="623">
                  <c:v>1127.857</c:v>
                </c:pt>
                <c:pt idx="624">
                  <c:v>1128.865</c:v>
                </c:pt>
                <c:pt idx="625">
                  <c:v>1129.8689999999999</c:v>
                </c:pt>
                <c:pt idx="626">
                  <c:v>1130.8720000000001</c:v>
                </c:pt>
                <c:pt idx="627">
                  <c:v>1131.8810000000001</c:v>
                </c:pt>
                <c:pt idx="628">
                  <c:v>1132.8810000000001</c:v>
                </c:pt>
                <c:pt idx="629">
                  <c:v>1133.884</c:v>
                </c:pt>
                <c:pt idx="630">
                  <c:v>1134.8889999999999</c:v>
                </c:pt>
                <c:pt idx="631">
                  <c:v>1135.896</c:v>
                </c:pt>
                <c:pt idx="632">
                  <c:v>1136.9000000000001</c:v>
                </c:pt>
                <c:pt idx="633">
                  <c:v>1137.9110000000001</c:v>
                </c:pt>
                <c:pt idx="634">
                  <c:v>1138.9110000000001</c:v>
                </c:pt>
                <c:pt idx="635">
                  <c:v>1139.92</c:v>
                </c:pt>
                <c:pt idx="636">
                  <c:v>1140.9269999999999</c:v>
                </c:pt>
                <c:pt idx="637">
                  <c:v>1141.934</c:v>
                </c:pt>
                <c:pt idx="638">
                  <c:v>1142.9459999999999</c:v>
                </c:pt>
                <c:pt idx="639">
                  <c:v>1143.9580000000001</c:v>
                </c:pt>
                <c:pt idx="640">
                  <c:v>1144.9639999999999</c:v>
                </c:pt>
              </c:numCache>
            </c:numRef>
          </c:xVal>
          <c:yVal>
            <c:numRef>
              <c:f>Blank!$E$2:$E$10145</c:f>
              <c:numCache>
                <c:formatCode>General</c:formatCode>
                <c:ptCount val="10144"/>
                <c:pt idx="0">
                  <c:v>11.511958552305835</c:v>
                </c:pt>
                <c:pt idx="1">
                  <c:v>13.755484178376101</c:v>
                </c:pt>
                <c:pt idx="2">
                  <c:v>14.362376315468703</c:v>
                </c:pt>
                <c:pt idx="3">
                  <c:v>17.595692151474911</c:v>
                </c:pt>
                <c:pt idx="4">
                  <c:v>21.677179608342474</c:v>
                </c:pt>
                <c:pt idx="5">
                  <c:v>22.725555018949997</c:v>
                </c:pt>
                <c:pt idx="6">
                  <c:v>23.539771277460918</c:v>
                </c:pt>
                <c:pt idx="7">
                  <c:v>23.419790447790263</c:v>
                </c:pt>
                <c:pt idx="8">
                  <c:v>25.695180482757785</c:v>
                </c:pt>
                <c:pt idx="9">
                  <c:v>24.195579721180923</c:v>
                </c:pt>
                <c:pt idx="10">
                  <c:v>23.425487485423652</c:v>
                </c:pt>
                <c:pt idx="11">
                  <c:v>19.744613188640525</c:v>
                </c:pt>
                <c:pt idx="12">
                  <c:v>17.396737430091743</c:v>
                </c:pt>
                <c:pt idx="13">
                  <c:v>17.989827611124984</c:v>
                </c:pt>
                <c:pt idx="14">
                  <c:v>17.072117638280634</c:v>
                </c:pt>
                <c:pt idx="15">
                  <c:v>14.943358134946097</c:v>
                </c:pt>
                <c:pt idx="16">
                  <c:v>14.155698744710371</c:v>
                </c:pt>
                <c:pt idx="17">
                  <c:v>12.210184683886091</c:v>
                </c:pt>
                <c:pt idx="18">
                  <c:v>12.224029390902121</c:v>
                </c:pt>
                <c:pt idx="19">
                  <c:v>12.049782936420563</c:v>
                </c:pt>
                <c:pt idx="20">
                  <c:v>10.806433114507193</c:v>
                </c:pt>
                <c:pt idx="21">
                  <c:v>6.9079255560812092</c:v>
                </c:pt>
                <c:pt idx="22">
                  <c:v>5.7131383284995314</c:v>
                </c:pt>
                <c:pt idx="23">
                  <c:v>2.8711205051071089</c:v>
                </c:pt>
                <c:pt idx="24">
                  <c:v>0.67229800448215582</c:v>
                </c:pt>
                <c:pt idx="25">
                  <c:v>0.83032026754421906</c:v>
                </c:pt>
                <c:pt idx="26">
                  <c:v>-0.23117970113293468</c:v>
                </c:pt>
                <c:pt idx="27">
                  <c:v>9.7195797145838911E-2</c:v>
                </c:pt>
                <c:pt idx="28">
                  <c:v>-0.98949408279880413</c:v>
                </c:pt>
                <c:pt idx="29">
                  <c:v>-3.4070676392141368</c:v>
                </c:pt>
                <c:pt idx="30">
                  <c:v>-5.6036094480868464</c:v>
                </c:pt>
                <c:pt idx="31">
                  <c:v>-4.2623487235221429</c:v>
                </c:pt>
                <c:pt idx="32">
                  <c:v>-4.2511637096418982</c:v>
                </c:pt>
                <c:pt idx="33">
                  <c:v>-7.1201929549269636</c:v>
                </c:pt>
                <c:pt idx="34">
                  <c:v>-7.7466538770470255</c:v>
                </c:pt>
                <c:pt idx="35">
                  <c:v>-6.1793254447343795</c:v>
                </c:pt>
                <c:pt idx="36">
                  <c:v>-6.3618944643061894</c:v>
                </c:pt>
                <c:pt idx="37">
                  <c:v>-9.2505608457244488</c:v>
                </c:pt>
                <c:pt idx="38">
                  <c:v>-10.034245406065322</c:v>
                </c:pt>
                <c:pt idx="39">
                  <c:v>-9.5297211581094974</c:v>
                </c:pt>
                <c:pt idx="40">
                  <c:v>-10.326780426959402</c:v>
                </c:pt>
                <c:pt idx="41">
                  <c:v>-10.732137684871406</c:v>
                </c:pt>
                <c:pt idx="42">
                  <c:v>-12.337738474284377</c:v>
                </c:pt>
                <c:pt idx="43">
                  <c:v>-11.784295367038869</c:v>
                </c:pt>
                <c:pt idx="44">
                  <c:v>-10.038916084274593</c:v>
                </c:pt>
                <c:pt idx="45">
                  <c:v>-9.1004209410802588</c:v>
                </c:pt>
                <c:pt idx="46">
                  <c:v>-7.8512301286797541</c:v>
                </c:pt>
                <c:pt idx="47">
                  <c:v>-7.7714400008109594</c:v>
                </c:pt>
                <c:pt idx="48">
                  <c:v>-8.844177116814647</c:v>
                </c:pt>
                <c:pt idx="49">
                  <c:v>-7.8676507777244087</c:v>
                </c:pt>
                <c:pt idx="50">
                  <c:v>-8.8135113703304047</c:v>
                </c:pt>
                <c:pt idx="51">
                  <c:v>-10.328329689090435</c:v>
                </c:pt>
                <c:pt idx="52">
                  <c:v>-12.926010741712037</c:v>
                </c:pt>
                <c:pt idx="53">
                  <c:v>-11.792103940030765</c:v>
                </c:pt>
                <c:pt idx="54">
                  <c:v>-11.616103458558472</c:v>
                </c:pt>
                <c:pt idx="55">
                  <c:v>-11.366523689915875</c:v>
                </c:pt>
                <c:pt idx="56">
                  <c:v>-8.9302131400075773</c:v>
                </c:pt>
                <c:pt idx="57">
                  <c:v>-8.8317243072183444</c:v>
                </c:pt>
                <c:pt idx="58">
                  <c:v>-7.4098889425898165</c:v>
                </c:pt>
                <c:pt idx="59">
                  <c:v>-5.0339919370707173</c:v>
                </c:pt>
                <c:pt idx="60">
                  <c:v>-2.9282692870949507</c:v>
                </c:pt>
                <c:pt idx="61">
                  <c:v>-1.8897388717141987</c:v>
                </c:pt>
                <c:pt idx="62">
                  <c:v>0.2563994428149548</c:v>
                </c:pt>
                <c:pt idx="63">
                  <c:v>2.3062451323475792</c:v>
                </c:pt>
                <c:pt idx="64">
                  <c:v>1.9914404515153519</c:v>
                </c:pt>
                <c:pt idx="65">
                  <c:v>3.495927226502157</c:v>
                </c:pt>
                <c:pt idx="66">
                  <c:v>3.6063694148573124</c:v>
                </c:pt>
                <c:pt idx="67">
                  <c:v>4.8553740681496844</c:v>
                </c:pt>
                <c:pt idx="68">
                  <c:v>1.7867505493755191</c:v>
                </c:pt>
                <c:pt idx="69">
                  <c:v>2.5243422619178926</c:v>
                </c:pt>
                <c:pt idx="70">
                  <c:v>3.0241358557825344</c:v>
                </c:pt>
                <c:pt idx="71">
                  <c:v>3.0720856350074488</c:v>
                </c:pt>
                <c:pt idx="72">
                  <c:v>2.4219229918043119</c:v>
                </c:pt>
                <c:pt idx="73">
                  <c:v>3.054571219667463</c:v>
                </c:pt>
                <c:pt idx="74">
                  <c:v>4.8496988548499846</c:v>
                </c:pt>
                <c:pt idx="75">
                  <c:v>5.3824072775713816</c:v>
                </c:pt>
                <c:pt idx="76">
                  <c:v>5.8328420997669292</c:v>
                </c:pt>
                <c:pt idx="77">
                  <c:v>6.5485094698249648</c:v>
                </c:pt>
                <c:pt idx="78">
                  <c:v>6.3627897710771615</c:v>
                </c:pt>
                <c:pt idx="79">
                  <c:v>7.1328795236318525</c:v>
                </c:pt>
                <c:pt idx="80">
                  <c:v>9.4694806065649679</c:v>
                </c:pt>
                <c:pt idx="81">
                  <c:v>9.3618051675196821</c:v>
                </c:pt>
                <c:pt idx="82">
                  <c:v>7.9371978472573677</c:v>
                </c:pt>
                <c:pt idx="83">
                  <c:v>9.1240078458063447</c:v>
                </c:pt>
                <c:pt idx="84">
                  <c:v>10.30827067149713</c:v>
                </c:pt>
                <c:pt idx="85">
                  <c:v>10.216906290177704</c:v>
                </c:pt>
                <c:pt idx="86">
                  <c:v>10.060763504397</c:v>
                </c:pt>
                <c:pt idx="87">
                  <c:v>10.570033829658408</c:v>
                </c:pt>
                <c:pt idx="88">
                  <c:v>10.286043964437658</c:v>
                </c:pt>
                <c:pt idx="89">
                  <c:v>10.522526590106446</c:v>
                </c:pt>
                <c:pt idx="90">
                  <c:v>11.033022298574265</c:v>
                </c:pt>
                <c:pt idx="91">
                  <c:v>12.928769072653502</c:v>
                </c:pt>
                <c:pt idx="92">
                  <c:v>14.437110116344398</c:v>
                </c:pt>
                <c:pt idx="93">
                  <c:v>15.124697594154529</c:v>
                </c:pt>
                <c:pt idx="94">
                  <c:v>15.78236156082226</c:v>
                </c:pt>
                <c:pt idx="95">
                  <c:v>15.986364514497501</c:v>
                </c:pt>
                <c:pt idx="96">
                  <c:v>17.736998846193565</c:v>
                </c:pt>
                <c:pt idx="97">
                  <c:v>16.002670843454641</c:v>
                </c:pt>
                <c:pt idx="98">
                  <c:v>16.920955789552902</c:v>
                </c:pt>
                <c:pt idx="99">
                  <c:v>15.690223456441586</c:v>
                </c:pt>
                <c:pt idx="100">
                  <c:v>14.513160897665601</c:v>
                </c:pt>
                <c:pt idx="101">
                  <c:v>13.675423725988891</c:v>
                </c:pt>
                <c:pt idx="102">
                  <c:v>11.416274962616821</c:v>
                </c:pt>
                <c:pt idx="103">
                  <c:v>10.32234171411312</c:v>
                </c:pt>
                <c:pt idx="104">
                  <c:v>7.2811175191065871</c:v>
                </c:pt>
                <c:pt idx="105">
                  <c:v>7.6302541562931436</c:v>
                </c:pt>
                <c:pt idx="106">
                  <c:v>5.0695162521329022</c:v>
                </c:pt>
                <c:pt idx="107">
                  <c:v>2.626500490857683</c:v>
                </c:pt>
                <c:pt idx="108">
                  <c:v>2.0329031344266095</c:v>
                </c:pt>
                <c:pt idx="109">
                  <c:v>1.0997888380222403</c:v>
                </c:pt>
                <c:pt idx="110">
                  <c:v>0.5635631719994959</c:v>
                </c:pt>
                <c:pt idx="111">
                  <c:v>1.690881516702526</c:v>
                </c:pt>
                <c:pt idx="112">
                  <c:v>1.002526878309915</c:v>
                </c:pt>
                <c:pt idx="113">
                  <c:v>0.59760689250178867</c:v>
                </c:pt>
                <c:pt idx="114">
                  <c:v>3.2764061414812655</c:v>
                </c:pt>
                <c:pt idx="115">
                  <c:v>5.7358275543120536</c:v>
                </c:pt>
                <c:pt idx="116">
                  <c:v>2.4208852298918511</c:v>
                </c:pt>
                <c:pt idx="117">
                  <c:v>2.3147421912050334</c:v>
                </c:pt>
                <c:pt idx="118">
                  <c:v>2.6984061640957897</c:v>
                </c:pt>
                <c:pt idx="119">
                  <c:v>4.5409428127812825</c:v>
                </c:pt>
                <c:pt idx="120">
                  <c:v>6.1679858059283292</c:v>
                </c:pt>
                <c:pt idx="121">
                  <c:v>6.1031356296157933</c:v>
                </c:pt>
                <c:pt idx="122">
                  <c:v>7.2946195549485875</c:v>
                </c:pt>
                <c:pt idx="123">
                  <c:v>7.9985390002246275</c:v>
                </c:pt>
                <c:pt idx="124">
                  <c:v>7.8715086273841397</c:v>
                </c:pt>
                <c:pt idx="125">
                  <c:v>9.0843039829978487</c:v>
                </c:pt>
                <c:pt idx="126">
                  <c:v>9.7455082776266799</c:v>
                </c:pt>
                <c:pt idx="127">
                  <c:v>10.951425754044795</c:v>
                </c:pt>
                <c:pt idx="128">
                  <c:v>8.4005488431831115</c:v>
                </c:pt>
                <c:pt idx="129">
                  <c:v>7.9420718611480785</c:v>
                </c:pt>
                <c:pt idx="130">
                  <c:v>9.8698741292572052</c:v>
                </c:pt>
                <c:pt idx="131">
                  <c:v>7.8452447760575588</c:v>
                </c:pt>
                <c:pt idx="132">
                  <c:v>7.6390675005750621</c:v>
                </c:pt>
                <c:pt idx="133">
                  <c:v>5.915266201391602</c:v>
                </c:pt>
                <c:pt idx="134">
                  <c:v>7.8974108715241158</c:v>
                </c:pt>
                <c:pt idx="135">
                  <c:v>8.1438007776432659</c:v>
                </c:pt>
                <c:pt idx="136">
                  <c:v>8.4802584647701398</c:v>
                </c:pt>
                <c:pt idx="137">
                  <c:v>5.685410248941916</c:v>
                </c:pt>
                <c:pt idx="138">
                  <c:v>5.7666201454699335</c:v>
                </c:pt>
                <c:pt idx="139">
                  <c:v>5.7970527328748078</c:v>
                </c:pt>
                <c:pt idx="140">
                  <c:v>6.2586547247294595</c:v>
                </c:pt>
                <c:pt idx="141">
                  <c:v>5.3003810603926782</c:v>
                </c:pt>
                <c:pt idx="142">
                  <c:v>5.6103731245612503</c:v>
                </c:pt>
                <c:pt idx="143">
                  <c:v>5.4302940024491608</c:v>
                </c:pt>
                <c:pt idx="144">
                  <c:v>5.336971945147849</c:v>
                </c:pt>
                <c:pt idx="145">
                  <c:v>8.5497421314017448</c:v>
                </c:pt>
                <c:pt idx="146">
                  <c:v>10.423846188187017</c:v>
                </c:pt>
                <c:pt idx="147">
                  <c:v>6.0486605479930216</c:v>
                </c:pt>
                <c:pt idx="148">
                  <c:v>6.8148247173440035</c:v>
                </c:pt>
                <c:pt idx="149">
                  <c:v>6.7405275746226998</c:v>
                </c:pt>
                <c:pt idx="150">
                  <c:v>8.4184551401564427</c:v>
                </c:pt>
                <c:pt idx="151">
                  <c:v>10.789976726297438</c:v>
                </c:pt>
                <c:pt idx="152">
                  <c:v>9.2489786003808927</c:v>
                </c:pt>
                <c:pt idx="153">
                  <c:v>8.5141354542858902</c:v>
                </c:pt>
                <c:pt idx="154">
                  <c:v>7.2310350450387793</c:v>
                </c:pt>
                <c:pt idx="155">
                  <c:v>5.9428442030453805</c:v>
                </c:pt>
                <c:pt idx="156">
                  <c:v>7.0748279975874127</c:v>
                </c:pt>
                <c:pt idx="157">
                  <c:v>6.8526509451407218</c:v>
                </c:pt>
                <c:pt idx="158">
                  <c:v>7.5759781792181586</c:v>
                </c:pt>
                <c:pt idx="159">
                  <c:v>5.1204596759020129</c:v>
                </c:pt>
                <c:pt idx="160">
                  <c:v>5.4949819749072146</c:v>
                </c:pt>
                <c:pt idx="161">
                  <c:v>5.2980980163247136</c:v>
                </c:pt>
                <c:pt idx="162">
                  <c:v>3.7929062050339724</c:v>
                </c:pt>
                <c:pt idx="163">
                  <c:v>2.5408656564208174</c:v>
                </c:pt>
                <c:pt idx="164">
                  <c:v>2.4075492012667219</c:v>
                </c:pt>
                <c:pt idx="165">
                  <c:v>4.4803882314148282</c:v>
                </c:pt>
                <c:pt idx="166">
                  <c:v>8.0080104063238906</c:v>
                </c:pt>
                <c:pt idx="167">
                  <c:v>7.8415877820484177</c:v>
                </c:pt>
                <c:pt idx="168">
                  <c:v>7.0250874912747658</c:v>
                </c:pt>
                <c:pt idx="169">
                  <c:v>8.5317137804184426</c:v>
                </c:pt>
                <c:pt idx="170">
                  <c:v>8.7791923262680776</c:v>
                </c:pt>
                <c:pt idx="171">
                  <c:v>9.5130616809975521</c:v>
                </c:pt>
                <c:pt idx="172">
                  <c:v>10.337247063601859</c:v>
                </c:pt>
                <c:pt idx="173">
                  <c:v>9.9719876221460009</c:v>
                </c:pt>
                <c:pt idx="174">
                  <c:v>10.348092550210806</c:v>
                </c:pt>
                <c:pt idx="175">
                  <c:v>10.309958163867122</c:v>
                </c:pt>
                <c:pt idx="176">
                  <c:v>11.133224278113554</c:v>
                </c:pt>
                <c:pt idx="177">
                  <c:v>10.199425364077772</c:v>
                </c:pt>
                <c:pt idx="178">
                  <c:v>9.9470356306670187</c:v>
                </c:pt>
                <c:pt idx="179">
                  <c:v>11.21966647025747</c:v>
                </c:pt>
                <c:pt idx="180">
                  <c:v>9.6320067799257956</c:v>
                </c:pt>
                <c:pt idx="181">
                  <c:v>10.55833827790423</c:v>
                </c:pt>
                <c:pt idx="182">
                  <c:v>11.236461268629462</c:v>
                </c:pt>
                <c:pt idx="183">
                  <c:v>9.6314154614589782</c:v>
                </c:pt>
                <c:pt idx="184">
                  <c:v>8.2152095380721821</c:v>
                </c:pt>
                <c:pt idx="185">
                  <c:v>7.4399948274317094</c:v>
                </c:pt>
                <c:pt idx="186">
                  <c:v>7.0822919404639659</c:v>
                </c:pt>
                <c:pt idx="187">
                  <c:v>5.7254158148874552</c:v>
                </c:pt>
                <c:pt idx="188">
                  <c:v>5.9281143991297887</c:v>
                </c:pt>
                <c:pt idx="189">
                  <c:v>7.0516376647457184</c:v>
                </c:pt>
                <c:pt idx="190">
                  <c:v>6.0621869212071058</c:v>
                </c:pt>
                <c:pt idx="191">
                  <c:v>7.6780234618181611</c:v>
                </c:pt>
                <c:pt idx="192">
                  <c:v>7.2310947931981664</c:v>
                </c:pt>
                <c:pt idx="193">
                  <c:v>8.4858859494484147</c:v>
                </c:pt>
                <c:pt idx="194">
                  <c:v>8.3242031129123539</c:v>
                </c:pt>
                <c:pt idx="195">
                  <c:v>8.9814855555924442</c:v>
                </c:pt>
                <c:pt idx="196">
                  <c:v>9.7918033003934983</c:v>
                </c:pt>
                <c:pt idx="197">
                  <c:v>11.337790807245279</c:v>
                </c:pt>
                <c:pt idx="198">
                  <c:v>12.777338267497534</c:v>
                </c:pt>
                <c:pt idx="199">
                  <c:v>13.560875385825366</c:v>
                </c:pt>
                <c:pt idx="200">
                  <c:v>12.744693162775757</c:v>
                </c:pt>
                <c:pt idx="201">
                  <c:v>11.405520501748549</c:v>
                </c:pt>
                <c:pt idx="202">
                  <c:v>11.309442467282329</c:v>
                </c:pt>
                <c:pt idx="203">
                  <c:v>11.53967332257271</c:v>
                </c:pt>
                <c:pt idx="204">
                  <c:v>10.866730676468279</c:v>
                </c:pt>
                <c:pt idx="205">
                  <c:v>9.9382985837012789</c:v>
                </c:pt>
                <c:pt idx="206">
                  <c:v>9.9800700170329595</c:v>
                </c:pt>
                <c:pt idx="207">
                  <c:v>9.9612300704192318</c:v>
                </c:pt>
                <c:pt idx="208">
                  <c:v>9.4182502261845595</c:v>
                </c:pt>
                <c:pt idx="209">
                  <c:v>12.135471490924413</c:v>
                </c:pt>
                <c:pt idx="210">
                  <c:v>14.353848422516856</c:v>
                </c:pt>
                <c:pt idx="211">
                  <c:v>15.01908342528513</c:v>
                </c:pt>
                <c:pt idx="212">
                  <c:v>15.062819897210009</c:v>
                </c:pt>
                <c:pt idx="213">
                  <c:v>14.456685725713479</c:v>
                </c:pt>
                <c:pt idx="214">
                  <c:v>13.33195486667657</c:v>
                </c:pt>
                <c:pt idx="215">
                  <c:v>12.674184249224236</c:v>
                </c:pt>
                <c:pt idx="216">
                  <c:v>11.258508399930619</c:v>
                </c:pt>
                <c:pt idx="217">
                  <c:v>11.338266279306277</c:v>
                </c:pt>
                <c:pt idx="218">
                  <c:v>9.4508067511576623</c:v>
                </c:pt>
                <c:pt idx="219">
                  <c:v>8.9412639186048324</c:v>
                </c:pt>
                <c:pt idx="220">
                  <c:v>10.934161058210806</c:v>
                </c:pt>
                <c:pt idx="221">
                  <c:v>9.542760444494073</c:v>
                </c:pt>
                <c:pt idx="222">
                  <c:v>10.130968340389151</c:v>
                </c:pt>
                <c:pt idx="223">
                  <c:v>10.927317347790936</c:v>
                </c:pt>
                <c:pt idx="224">
                  <c:v>14.125544648166549</c:v>
                </c:pt>
                <c:pt idx="225">
                  <c:v>15.833231942879314</c:v>
                </c:pt>
                <c:pt idx="226">
                  <c:v>15.820719212087967</c:v>
                </c:pt>
                <c:pt idx="227">
                  <c:v>16.116862588418499</c:v>
                </c:pt>
                <c:pt idx="228">
                  <c:v>17.199035180631906</c:v>
                </c:pt>
                <c:pt idx="229">
                  <c:v>18.315003559564321</c:v>
                </c:pt>
                <c:pt idx="230">
                  <c:v>19.566334520611846</c:v>
                </c:pt>
                <c:pt idx="231">
                  <c:v>19.480739009210112</c:v>
                </c:pt>
                <c:pt idx="232">
                  <c:v>17.486848852172951</c:v>
                </c:pt>
                <c:pt idx="233">
                  <c:v>17.655868176751383</c:v>
                </c:pt>
                <c:pt idx="234">
                  <c:v>16.502753220465536</c:v>
                </c:pt>
                <c:pt idx="235">
                  <c:v>15.865786099540996</c:v>
                </c:pt>
                <c:pt idx="236">
                  <c:v>15.78490355651547</c:v>
                </c:pt>
                <c:pt idx="237">
                  <c:v>15.790126726447818</c:v>
                </c:pt>
                <c:pt idx="238">
                  <c:v>16.272135929041973</c:v>
                </c:pt>
                <c:pt idx="239">
                  <c:v>16.268087107005655</c:v>
                </c:pt>
                <c:pt idx="240">
                  <c:v>16.888012466381195</c:v>
                </c:pt>
                <c:pt idx="241">
                  <c:v>16.05381063829833</c:v>
                </c:pt>
                <c:pt idx="242">
                  <c:v>16.585671480201349</c:v>
                </c:pt>
                <c:pt idx="243">
                  <c:v>17.729887073118885</c:v>
                </c:pt>
                <c:pt idx="244">
                  <c:v>16.748823907801327</c:v>
                </c:pt>
                <c:pt idx="245">
                  <c:v>17.436894095958273</c:v>
                </c:pt>
                <c:pt idx="246">
                  <c:v>18.595165083552523</c:v>
                </c:pt>
                <c:pt idx="247">
                  <c:v>17.242375851215552</c:v>
                </c:pt>
                <c:pt idx="248">
                  <c:v>16.083779338449698</c:v>
                </c:pt>
                <c:pt idx="249">
                  <c:v>13.510770093857428</c:v>
                </c:pt>
                <c:pt idx="250">
                  <c:v>10.855090053971781</c:v>
                </c:pt>
                <c:pt idx="251">
                  <c:v>8.2932759824116165</c:v>
                </c:pt>
                <c:pt idx="252">
                  <c:v>6.4180646390186933</c:v>
                </c:pt>
                <c:pt idx="253">
                  <c:v>7.1777958139046349</c:v>
                </c:pt>
                <c:pt idx="254">
                  <c:v>7.115394137857507</c:v>
                </c:pt>
                <c:pt idx="255">
                  <c:v>6.8696661199111624</c:v>
                </c:pt>
                <c:pt idx="256">
                  <c:v>6.7231427102866554</c:v>
                </c:pt>
                <c:pt idx="257">
                  <c:v>6.1964431837031118</c:v>
                </c:pt>
                <c:pt idx="258">
                  <c:v>7.5362298546658213</c:v>
                </c:pt>
                <c:pt idx="259">
                  <c:v>6.5196020684431408</c:v>
                </c:pt>
                <c:pt idx="260">
                  <c:v>5.0162177725092185</c:v>
                </c:pt>
                <c:pt idx="261">
                  <c:v>4.7885691745982681</c:v>
                </c:pt>
                <c:pt idx="262">
                  <c:v>2.4938889397189405</c:v>
                </c:pt>
                <c:pt idx="263">
                  <c:v>3.0168192237775373</c:v>
                </c:pt>
                <c:pt idx="264">
                  <c:v>2.2058581173333152</c:v>
                </c:pt>
                <c:pt idx="265">
                  <c:v>1.0471659241166766</c:v>
                </c:pt>
                <c:pt idx="266">
                  <c:v>1.1999275258891446</c:v>
                </c:pt>
                <c:pt idx="267">
                  <c:v>1.3878058674573872</c:v>
                </c:pt>
                <c:pt idx="268">
                  <c:v>0.44765378224981883</c:v>
                </c:pt>
                <c:pt idx="269">
                  <c:v>0.37954992990359193</c:v>
                </c:pt>
                <c:pt idx="270">
                  <c:v>1.9287405286227914</c:v>
                </c:pt>
                <c:pt idx="271">
                  <c:v>0.61552004104696523</c:v>
                </c:pt>
                <c:pt idx="272">
                  <c:v>-0.85975305432640947</c:v>
                </c:pt>
                <c:pt idx="273">
                  <c:v>1.8030908106569449E-2</c:v>
                </c:pt>
                <c:pt idx="274">
                  <c:v>2.6312391899268492</c:v>
                </c:pt>
                <c:pt idx="275">
                  <c:v>2.178568980574398</c:v>
                </c:pt>
                <c:pt idx="276">
                  <c:v>4.6391170644774595</c:v>
                </c:pt>
                <c:pt idx="277">
                  <c:v>6.2018780150226167</c:v>
                </c:pt>
                <c:pt idx="278">
                  <c:v>8.5315322840939274</c:v>
                </c:pt>
                <c:pt idx="279">
                  <c:v>8.2814295740294419</c:v>
                </c:pt>
                <c:pt idx="280">
                  <c:v>6.6903992930801399</c:v>
                </c:pt>
                <c:pt idx="281">
                  <c:v>5.9308062064457117</c:v>
                </c:pt>
                <c:pt idx="282">
                  <c:v>2.4534731536820655</c:v>
                </c:pt>
                <c:pt idx="283">
                  <c:v>3.7094457213199883</c:v>
                </c:pt>
                <c:pt idx="284">
                  <c:v>6.0190329351354261</c:v>
                </c:pt>
                <c:pt idx="285">
                  <c:v>7.7612187729897881</c:v>
                </c:pt>
                <c:pt idx="286">
                  <c:v>5.7713620660979279</c:v>
                </c:pt>
                <c:pt idx="287">
                  <c:v>4.1732090509012298</c:v>
                </c:pt>
                <c:pt idx="288">
                  <c:v>5.0905454233100373</c:v>
                </c:pt>
                <c:pt idx="289">
                  <c:v>7.0950211518273072</c:v>
                </c:pt>
                <c:pt idx="290">
                  <c:v>5.2679023178391908</c:v>
                </c:pt>
                <c:pt idx="291">
                  <c:v>4.4582691539644195</c:v>
                </c:pt>
                <c:pt idx="292">
                  <c:v>3.5092328662242509</c:v>
                </c:pt>
                <c:pt idx="293">
                  <c:v>2.8092540677161604</c:v>
                </c:pt>
                <c:pt idx="294">
                  <c:v>3.6630544225171433</c:v>
                </c:pt>
                <c:pt idx="295">
                  <c:v>4.1375105388576401</c:v>
                </c:pt>
                <c:pt idx="296">
                  <c:v>4.5380491311384112</c:v>
                </c:pt>
                <c:pt idx="297">
                  <c:v>5.0863232271029331</c:v>
                </c:pt>
                <c:pt idx="298">
                  <c:v>5.2644302414878039</c:v>
                </c:pt>
                <c:pt idx="299">
                  <c:v>4.0037990822605645</c:v>
                </c:pt>
                <c:pt idx="300">
                  <c:v>3.7480638018878949</c:v>
                </c:pt>
                <c:pt idx="301">
                  <c:v>2.7954606083428346</c:v>
                </c:pt>
                <c:pt idx="302">
                  <c:v>0.41384271558162133</c:v>
                </c:pt>
                <c:pt idx="303">
                  <c:v>0.21901822814617769</c:v>
                </c:pt>
                <c:pt idx="304">
                  <c:v>2.4777356694393089</c:v>
                </c:pt>
                <c:pt idx="305">
                  <c:v>3.8059829802298153</c:v>
                </c:pt>
                <c:pt idx="306">
                  <c:v>5.386346004067045</c:v>
                </c:pt>
                <c:pt idx="307">
                  <c:v>7.5098393717400445</c:v>
                </c:pt>
                <c:pt idx="308">
                  <c:v>8.1347664028402829</c:v>
                </c:pt>
                <c:pt idx="309">
                  <c:v>9.8086492110855872</c:v>
                </c:pt>
                <c:pt idx="310">
                  <c:v>9.1491382585811856</c:v>
                </c:pt>
                <c:pt idx="311">
                  <c:v>8.4178582644493503</c:v>
                </c:pt>
                <c:pt idx="312">
                  <c:v>6.5271317409203053</c:v>
                </c:pt>
                <c:pt idx="313">
                  <c:v>4.8152891802320346</c:v>
                </c:pt>
                <c:pt idx="314">
                  <c:v>5.9822505185157313</c:v>
                </c:pt>
                <c:pt idx="315">
                  <c:v>6.458103065908146</c:v>
                </c:pt>
                <c:pt idx="316">
                  <c:v>9.1572978025173235</c:v>
                </c:pt>
                <c:pt idx="317">
                  <c:v>8.3182024480028378</c:v>
                </c:pt>
                <c:pt idx="318">
                  <c:v>7.4582257853273921</c:v>
                </c:pt>
                <c:pt idx="319">
                  <c:v>7.7147619358805546</c:v>
                </c:pt>
                <c:pt idx="320">
                  <c:v>9.9415270498307287</c:v>
                </c:pt>
                <c:pt idx="321">
                  <c:v>9.5804068479407647</c:v>
                </c:pt>
                <c:pt idx="322">
                  <c:v>10.823436322147113</c:v>
                </c:pt>
                <c:pt idx="323">
                  <c:v>8.8659972757477465</c:v>
                </c:pt>
                <c:pt idx="324">
                  <c:v>9.2124805465617552</c:v>
                </c:pt>
                <c:pt idx="325">
                  <c:v>10.75866275724743</c:v>
                </c:pt>
                <c:pt idx="326">
                  <c:v>12.436367305646119</c:v>
                </c:pt>
                <c:pt idx="327">
                  <c:v>13.222886354753509</c:v>
                </c:pt>
                <c:pt idx="328">
                  <c:v>12.267108409147564</c:v>
                </c:pt>
                <c:pt idx="329">
                  <c:v>13.269398552337048</c:v>
                </c:pt>
                <c:pt idx="330">
                  <c:v>14.488997534271693</c:v>
                </c:pt>
                <c:pt idx="331">
                  <c:v>14.62652269013755</c:v>
                </c:pt>
                <c:pt idx="332">
                  <c:v>13.625133707773024</c:v>
                </c:pt>
                <c:pt idx="333">
                  <c:v>12.889458894779711</c:v>
                </c:pt>
                <c:pt idx="334">
                  <c:v>11.245722476586284</c:v>
                </c:pt>
                <c:pt idx="335">
                  <c:v>11.905293738263889</c:v>
                </c:pt>
                <c:pt idx="336">
                  <c:v>10.577325722887219</c:v>
                </c:pt>
                <c:pt idx="337">
                  <c:v>10.875526513582093</c:v>
                </c:pt>
                <c:pt idx="338">
                  <c:v>12.020428419777103</c:v>
                </c:pt>
                <c:pt idx="339">
                  <c:v>10.769155031401851</c:v>
                </c:pt>
                <c:pt idx="340">
                  <c:v>10.584115563737644</c:v>
                </c:pt>
                <c:pt idx="341">
                  <c:v>10.488870661277138</c:v>
                </c:pt>
                <c:pt idx="342">
                  <c:v>10.943884888761431</c:v>
                </c:pt>
                <c:pt idx="343">
                  <c:v>9.5131865395102899</c:v>
                </c:pt>
                <c:pt idx="344">
                  <c:v>9.0982275611507788</c:v>
                </c:pt>
                <c:pt idx="345">
                  <c:v>8.7899603831496655</c:v>
                </c:pt>
                <c:pt idx="346">
                  <c:v>10.340020701520995</c:v>
                </c:pt>
                <c:pt idx="347">
                  <c:v>10.387647764007257</c:v>
                </c:pt>
                <c:pt idx="348">
                  <c:v>9.2020304463052796</c:v>
                </c:pt>
                <c:pt idx="349">
                  <c:v>9.2632445542365733</c:v>
                </c:pt>
                <c:pt idx="350">
                  <c:v>7.9767540389390854</c:v>
                </c:pt>
                <c:pt idx="351">
                  <c:v>11.032484127120783</c:v>
                </c:pt>
                <c:pt idx="352">
                  <c:v>12.467667599093623</c:v>
                </c:pt>
                <c:pt idx="353">
                  <c:v>12.937744929629869</c:v>
                </c:pt>
                <c:pt idx="354">
                  <c:v>12.44834549515963</c:v>
                </c:pt>
                <c:pt idx="355">
                  <c:v>12.932642612592216</c:v>
                </c:pt>
                <c:pt idx="356">
                  <c:v>15.719338022781761</c:v>
                </c:pt>
                <c:pt idx="357">
                  <c:v>16.198328493829898</c:v>
                </c:pt>
                <c:pt idx="358">
                  <c:v>17.634803998908801</c:v>
                </c:pt>
                <c:pt idx="359">
                  <c:v>15.706235045267297</c:v>
                </c:pt>
                <c:pt idx="360">
                  <c:v>16.105893243560324</c:v>
                </c:pt>
                <c:pt idx="361">
                  <c:v>16.245258343620286</c:v>
                </c:pt>
                <c:pt idx="362">
                  <c:v>16.990159306369534</c:v>
                </c:pt>
                <c:pt idx="363">
                  <c:v>16.893906621282394</c:v>
                </c:pt>
                <c:pt idx="364">
                  <c:v>18.680061106722917</c:v>
                </c:pt>
                <c:pt idx="365">
                  <c:v>18.998173102341411</c:v>
                </c:pt>
                <c:pt idx="366">
                  <c:v>20.242349578746342</c:v>
                </c:pt>
                <c:pt idx="367">
                  <c:v>18.834935540567283</c:v>
                </c:pt>
                <c:pt idx="368">
                  <c:v>19.453888419558542</c:v>
                </c:pt>
                <c:pt idx="369">
                  <c:v>18.482762952335325</c:v>
                </c:pt>
                <c:pt idx="370">
                  <c:v>14.761921302221261</c:v>
                </c:pt>
                <c:pt idx="371">
                  <c:v>15.127940096598847</c:v>
                </c:pt>
                <c:pt idx="372">
                  <c:v>16.426016242096395</c:v>
                </c:pt>
                <c:pt idx="373">
                  <c:v>15.565775555690342</c:v>
                </c:pt>
                <c:pt idx="374">
                  <c:v>15.424041662109808</c:v>
                </c:pt>
                <c:pt idx="375">
                  <c:v>14.646805281138557</c:v>
                </c:pt>
                <c:pt idx="376">
                  <c:v>12.607378346664841</c:v>
                </c:pt>
                <c:pt idx="377">
                  <c:v>15.760768716704721</c:v>
                </c:pt>
                <c:pt idx="378">
                  <c:v>14.697292467958336</c:v>
                </c:pt>
                <c:pt idx="379">
                  <c:v>15.735869171147685</c:v>
                </c:pt>
                <c:pt idx="380">
                  <c:v>14.777088705311677</c:v>
                </c:pt>
                <c:pt idx="381">
                  <c:v>11.800508393639758</c:v>
                </c:pt>
                <c:pt idx="382">
                  <c:v>10.363824974572271</c:v>
                </c:pt>
                <c:pt idx="383">
                  <c:v>8.3696757477732611</c:v>
                </c:pt>
                <c:pt idx="384">
                  <c:v>4.1649142691010734</c:v>
                </c:pt>
                <c:pt idx="385">
                  <c:v>1.2953596828883716</c:v>
                </c:pt>
                <c:pt idx="386">
                  <c:v>-1.2185565356562529</c:v>
                </c:pt>
                <c:pt idx="387">
                  <c:v>-2.7910733087533628</c:v>
                </c:pt>
                <c:pt idx="388">
                  <c:v>-4.2102299765320828</c:v>
                </c:pt>
                <c:pt idx="389">
                  <c:v>-3.8659750461815854</c:v>
                </c:pt>
                <c:pt idx="390">
                  <c:v>-6.7476994352562878</c:v>
                </c:pt>
                <c:pt idx="391">
                  <c:v>-7.8211868760437273</c:v>
                </c:pt>
                <c:pt idx="392">
                  <c:v>-9.1392829955204675</c:v>
                </c:pt>
                <c:pt idx="393">
                  <c:v>-8.4029948714057685</c:v>
                </c:pt>
                <c:pt idx="394">
                  <c:v>-9.8810444758874763</c:v>
                </c:pt>
                <c:pt idx="395">
                  <c:v>-9.5530846918834751</c:v>
                </c:pt>
                <c:pt idx="396">
                  <c:v>-8.59162089603978</c:v>
                </c:pt>
                <c:pt idx="397">
                  <c:v>-7.5920346954984153</c:v>
                </c:pt>
                <c:pt idx="398">
                  <c:v>-7.9515049669527951</c:v>
                </c:pt>
                <c:pt idx="399">
                  <c:v>-5.7061075571969901</c:v>
                </c:pt>
                <c:pt idx="400">
                  <c:v>-5.4579472376726521</c:v>
                </c:pt>
                <c:pt idx="401">
                  <c:v>-5.112202944829396</c:v>
                </c:pt>
                <c:pt idx="402">
                  <c:v>-0.58318433036000172</c:v>
                </c:pt>
                <c:pt idx="403">
                  <c:v>2.9843296940961377</c:v>
                </c:pt>
                <c:pt idx="404">
                  <c:v>3.2732900325787693</c:v>
                </c:pt>
                <c:pt idx="405">
                  <c:v>6.5010338459841854</c:v>
                </c:pt>
                <c:pt idx="406">
                  <c:v>8.6177322360685427</c:v>
                </c:pt>
                <c:pt idx="407">
                  <c:v>8.1103158778179072</c:v>
                </c:pt>
                <c:pt idx="408">
                  <c:v>8.9610093019937143</c:v>
                </c:pt>
                <c:pt idx="409">
                  <c:v>9.235618832252845</c:v>
                </c:pt>
                <c:pt idx="410">
                  <c:v>13.259917296277308</c:v>
                </c:pt>
                <c:pt idx="411">
                  <c:v>14.834359133532422</c:v>
                </c:pt>
                <c:pt idx="412">
                  <c:v>17.017946238708454</c:v>
                </c:pt>
                <c:pt idx="413">
                  <c:v>16.277744560552996</c:v>
                </c:pt>
                <c:pt idx="414">
                  <c:v>17.112107412923343</c:v>
                </c:pt>
                <c:pt idx="415">
                  <c:v>16.354927505370174</c:v>
                </c:pt>
                <c:pt idx="416">
                  <c:v>15.286856973821559</c:v>
                </c:pt>
                <c:pt idx="417">
                  <c:v>13.323931412727026</c:v>
                </c:pt>
                <c:pt idx="418">
                  <c:v>13.224947667842013</c:v>
                </c:pt>
                <c:pt idx="419">
                  <c:v>12.358195321884327</c:v>
                </c:pt>
                <c:pt idx="420">
                  <c:v>10.962468656271476</c:v>
                </c:pt>
                <c:pt idx="421">
                  <c:v>11.058199186150098</c:v>
                </c:pt>
                <c:pt idx="422">
                  <c:v>9.3432814699724585</c:v>
                </c:pt>
                <c:pt idx="423">
                  <c:v>9.0422497645351321</c:v>
                </c:pt>
                <c:pt idx="424">
                  <c:v>10.75382278756749</c:v>
                </c:pt>
                <c:pt idx="425">
                  <c:v>11.525118360145282</c:v>
                </c:pt>
                <c:pt idx="426">
                  <c:v>11.789051463450759</c:v>
                </c:pt>
                <c:pt idx="427">
                  <c:v>13.803641521559246</c:v>
                </c:pt>
                <c:pt idx="428">
                  <c:v>14.653817362235005</c:v>
                </c:pt>
                <c:pt idx="429">
                  <c:v>14.420775475925749</c:v>
                </c:pt>
                <c:pt idx="430">
                  <c:v>13.129155598054346</c:v>
                </c:pt>
                <c:pt idx="431">
                  <c:v>13.513628897270108</c:v>
                </c:pt>
                <c:pt idx="432">
                  <c:v>15.079783644769869</c:v>
                </c:pt>
                <c:pt idx="433">
                  <c:v>14.649891693161523</c:v>
                </c:pt>
                <c:pt idx="434">
                  <c:v>16.427349977049623</c:v>
                </c:pt>
                <c:pt idx="435">
                  <c:v>16.254669862377902</c:v>
                </c:pt>
                <c:pt idx="436">
                  <c:v>18.711397334724392</c:v>
                </c:pt>
                <c:pt idx="437">
                  <c:v>19.755745206724121</c:v>
                </c:pt>
                <c:pt idx="438">
                  <c:v>19.524337013097693</c:v>
                </c:pt>
                <c:pt idx="439">
                  <c:v>18.57403606640932</c:v>
                </c:pt>
                <c:pt idx="440">
                  <c:v>16.483318099308885</c:v>
                </c:pt>
                <c:pt idx="441">
                  <c:v>14.824199149805692</c:v>
                </c:pt>
                <c:pt idx="442">
                  <c:v>13.738141351501808</c:v>
                </c:pt>
                <c:pt idx="443">
                  <c:v>13.718865919686866</c:v>
                </c:pt>
                <c:pt idx="444">
                  <c:v>9.968381591145036</c:v>
                </c:pt>
                <c:pt idx="445">
                  <c:v>8.2493671425849016</c:v>
                </c:pt>
                <c:pt idx="446">
                  <c:v>6.0238596678989627</c:v>
                </c:pt>
                <c:pt idx="447">
                  <c:v>4.8100769822742713</c:v>
                </c:pt>
                <c:pt idx="448">
                  <c:v>2.4521025262330998</c:v>
                </c:pt>
                <c:pt idx="449">
                  <c:v>1.9978044980622853</c:v>
                </c:pt>
                <c:pt idx="450">
                  <c:v>0.29814881393734277</c:v>
                </c:pt>
                <c:pt idx="451">
                  <c:v>-2.9993156028573535</c:v>
                </c:pt>
                <c:pt idx="452">
                  <c:v>-4.1496522400180007</c:v>
                </c:pt>
                <c:pt idx="453">
                  <c:v>-7.5267078636049041</c:v>
                </c:pt>
                <c:pt idx="454">
                  <c:v>-9.2051065068279989</c:v>
                </c:pt>
                <c:pt idx="455">
                  <c:v>-9.3287606992297558</c:v>
                </c:pt>
                <c:pt idx="456">
                  <c:v>-10.113287542374616</c:v>
                </c:pt>
                <c:pt idx="457">
                  <c:v>-10.084521156505588</c:v>
                </c:pt>
                <c:pt idx="458">
                  <c:v>-8.541947037606203</c:v>
                </c:pt>
                <c:pt idx="459">
                  <c:v>-8.0174934401365139</c:v>
                </c:pt>
                <c:pt idx="460">
                  <c:v>-6.8579232908461307</c:v>
                </c:pt>
                <c:pt idx="461">
                  <c:v>-7.2702796904331288</c:v>
                </c:pt>
                <c:pt idx="462">
                  <c:v>-4.9728251495079805</c:v>
                </c:pt>
                <c:pt idx="463">
                  <c:v>-3.657258991900004</c:v>
                </c:pt>
                <c:pt idx="464">
                  <c:v>-5.4035892086306792</c:v>
                </c:pt>
                <c:pt idx="465">
                  <c:v>-4.7876088154493583</c:v>
                </c:pt>
                <c:pt idx="466">
                  <c:v>-4.7114423806719667</c:v>
                </c:pt>
                <c:pt idx="467">
                  <c:v>-3.0357328572314071</c:v>
                </c:pt>
                <c:pt idx="468">
                  <c:v>-0.25819126472433573</c:v>
                </c:pt>
                <c:pt idx="469">
                  <c:v>-0.23858725166184494</c:v>
                </c:pt>
                <c:pt idx="470">
                  <c:v>1.693925349957679</c:v>
                </c:pt>
                <c:pt idx="471">
                  <c:v>2.1789296602462711</c:v>
                </c:pt>
                <c:pt idx="472">
                  <c:v>1.5183400137841874</c:v>
                </c:pt>
                <c:pt idx="473">
                  <c:v>3.5666731110671193</c:v>
                </c:pt>
                <c:pt idx="474">
                  <c:v>4.0859859667368648</c:v>
                </c:pt>
                <c:pt idx="475">
                  <c:v>4.6507802447835616</c:v>
                </c:pt>
                <c:pt idx="476">
                  <c:v>3.8304498723214229</c:v>
                </c:pt>
                <c:pt idx="477">
                  <c:v>3.0429219958396834</c:v>
                </c:pt>
                <c:pt idx="478">
                  <c:v>3.7697288596394407</c:v>
                </c:pt>
                <c:pt idx="479">
                  <c:v>2.5755252199017677</c:v>
                </c:pt>
                <c:pt idx="480">
                  <c:v>2.5620706522160583</c:v>
                </c:pt>
                <c:pt idx="481">
                  <c:v>5.6104514485042882</c:v>
                </c:pt>
                <c:pt idx="482">
                  <c:v>5.2767612722265529</c:v>
                </c:pt>
                <c:pt idx="483">
                  <c:v>2.9948490888226011</c:v>
                </c:pt>
                <c:pt idx="484">
                  <c:v>2.9214525504148998</c:v>
                </c:pt>
                <c:pt idx="485">
                  <c:v>1.6775049063101477</c:v>
                </c:pt>
                <c:pt idx="486">
                  <c:v>0.65291801490237744</c:v>
                </c:pt>
                <c:pt idx="487">
                  <c:v>-0.31587520977999961</c:v>
                </c:pt>
                <c:pt idx="488">
                  <c:v>-0.22702605072101184</c:v>
                </c:pt>
                <c:pt idx="489">
                  <c:v>0.9399707079545816</c:v>
                </c:pt>
                <c:pt idx="490">
                  <c:v>-3.9172654731482869E-2</c:v>
                </c:pt>
                <c:pt idx="491">
                  <c:v>1.9867303829512082</c:v>
                </c:pt>
                <c:pt idx="492">
                  <c:v>2.465041258695551</c:v>
                </c:pt>
                <c:pt idx="493">
                  <c:v>1.7456464438541881</c:v>
                </c:pt>
                <c:pt idx="494">
                  <c:v>1.5784494518999559</c:v>
                </c:pt>
                <c:pt idx="495">
                  <c:v>0.71319097181650026</c:v>
                </c:pt>
                <c:pt idx="496">
                  <c:v>0.59771387613216453</c:v>
                </c:pt>
                <c:pt idx="497">
                  <c:v>-1.7513115807252606</c:v>
                </c:pt>
                <c:pt idx="498">
                  <c:v>-1.5830087429972912</c:v>
                </c:pt>
                <c:pt idx="499">
                  <c:v>1.149624009836528</c:v>
                </c:pt>
                <c:pt idx="500">
                  <c:v>1.7534057092409776</c:v>
                </c:pt>
                <c:pt idx="501">
                  <c:v>4.0051294086532234</c:v>
                </c:pt>
                <c:pt idx="502">
                  <c:v>5.2358475674114917</c:v>
                </c:pt>
                <c:pt idx="503">
                  <c:v>3.8350475442427601</c:v>
                </c:pt>
                <c:pt idx="504">
                  <c:v>4.8028680201772218</c:v>
                </c:pt>
                <c:pt idx="505">
                  <c:v>4.1341721480113902</c:v>
                </c:pt>
                <c:pt idx="506">
                  <c:v>5.6883344994911544</c:v>
                </c:pt>
                <c:pt idx="507">
                  <c:v>4.3122704277272401</c:v>
                </c:pt>
                <c:pt idx="508">
                  <c:v>5.9312622773133503</c:v>
                </c:pt>
                <c:pt idx="509">
                  <c:v>7.2930303986645422</c:v>
                </c:pt>
                <c:pt idx="510">
                  <c:v>6.9089967253884392</c:v>
                </c:pt>
                <c:pt idx="511">
                  <c:v>7.1954395388785546</c:v>
                </c:pt>
                <c:pt idx="512">
                  <c:v>11.100630438996824</c:v>
                </c:pt>
                <c:pt idx="513">
                  <c:v>11.725608342250501</c:v>
                </c:pt>
                <c:pt idx="514">
                  <c:v>10.885162003722678</c:v>
                </c:pt>
                <c:pt idx="515">
                  <c:v>12.079335496620349</c:v>
                </c:pt>
                <c:pt idx="516">
                  <c:v>9.9138716018722732</c:v>
                </c:pt>
                <c:pt idx="517">
                  <c:v>8.7521300670795714</c:v>
                </c:pt>
                <c:pt idx="518">
                  <c:v>9.2700881542276701</c:v>
                </c:pt>
                <c:pt idx="519">
                  <c:v>10.354869521724584</c:v>
                </c:pt>
                <c:pt idx="520">
                  <c:v>11.91257088715008</c:v>
                </c:pt>
                <c:pt idx="521">
                  <c:v>12.045019959771654</c:v>
                </c:pt>
                <c:pt idx="522">
                  <c:v>12.863581073714814</c:v>
                </c:pt>
                <c:pt idx="523">
                  <c:v>13.058899321428806</c:v>
                </c:pt>
                <c:pt idx="524">
                  <c:v>11.249727184191784</c:v>
                </c:pt>
                <c:pt idx="525">
                  <c:v>10.196679844760389</c:v>
                </c:pt>
                <c:pt idx="526">
                  <c:v>6.1632367887679154</c:v>
                </c:pt>
                <c:pt idx="527">
                  <c:v>6.5876988998332831</c:v>
                </c:pt>
                <c:pt idx="528">
                  <c:v>3.4880901762346492</c:v>
                </c:pt>
                <c:pt idx="529">
                  <c:v>3.1932455359807257</c:v>
                </c:pt>
                <c:pt idx="530">
                  <c:v>2.9043909925393834</c:v>
                </c:pt>
                <c:pt idx="531">
                  <c:v>3.9668940786518312</c:v>
                </c:pt>
                <c:pt idx="532">
                  <c:v>6.1575062107137697</c:v>
                </c:pt>
                <c:pt idx="533">
                  <c:v>6.6758765525766455</c:v>
                </c:pt>
                <c:pt idx="534">
                  <c:v>7.8955948380468461</c:v>
                </c:pt>
                <c:pt idx="535">
                  <c:v>8.780124691554823</c:v>
                </c:pt>
                <c:pt idx="536">
                  <c:v>6.5135038939621577</c:v>
                </c:pt>
                <c:pt idx="537">
                  <c:v>7.0622154702279305</c:v>
                </c:pt>
                <c:pt idx="538">
                  <c:v>4.4884689264395741</c:v>
                </c:pt>
                <c:pt idx="539">
                  <c:v>4.8693953888829924</c:v>
                </c:pt>
                <c:pt idx="540">
                  <c:v>3.8054277080570023</c:v>
                </c:pt>
                <c:pt idx="541">
                  <c:v>4.3982861314787094</c:v>
                </c:pt>
                <c:pt idx="542">
                  <c:v>4.7939632251357738</c:v>
                </c:pt>
                <c:pt idx="543">
                  <c:v>6.9326981127517255</c:v>
                </c:pt>
                <c:pt idx="544">
                  <c:v>7.542755650953012</c:v>
                </c:pt>
                <c:pt idx="545">
                  <c:v>6.8534467996392943</c:v>
                </c:pt>
                <c:pt idx="546">
                  <c:v>7.4109027149286133</c:v>
                </c:pt>
                <c:pt idx="547">
                  <c:v>5.9073699815645035</c:v>
                </c:pt>
                <c:pt idx="548">
                  <c:v>6.7129444176105286</c:v>
                </c:pt>
                <c:pt idx="549">
                  <c:v>8.0114161709827396</c:v>
                </c:pt>
                <c:pt idx="550">
                  <c:v>8.2091874149615016</c:v>
                </c:pt>
                <c:pt idx="551">
                  <c:v>9.3543197541749059</c:v>
                </c:pt>
                <c:pt idx="552">
                  <c:v>8.8686099385521757</c:v>
                </c:pt>
                <c:pt idx="553">
                  <c:v>8.4741855676393598</c:v>
                </c:pt>
                <c:pt idx="554">
                  <c:v>7.4646525170351108</c:v>
                </c:pt>
                <c:pt idx="555">
                  <c:v>7.9154749414456971</c:v>
                </c:pt>
                <c:pt idx="556">
                  <c:v>7.9769605174842706</c:v>
                </c:pt>
                <c:pt idx="557">
                  <c:v>5.5552759560554428</c:v>
                </c:pt>
                <c:pt idx="558">
                  <c:v>7.9531888351947897</c:v>
                </c:pt>
                <c:pt idx="559">
                  <c:v>6.9911954759346653</c:v>
                </c:pt>
                <c:pt idx="560">
                  <c:v>8.2936839789861576</c:v>
                </c:pt>
                <c:pt idx="561">
                  <c:v>8.8096226665293305</c:v>
                </c:pt>
                <c:pt idx="562">
                  <c:v>8.4233281850415658</c:v>
                </c:pt>
                <c:pt idx="563">
                  <c:v>11.166557763128051</c:v>
                </c:pt>
                <c:pt idx="564">
                  <c:v>11.499169153223374</c:v>
                </c:pt>
                <c:pt idx="565">
                  <c:v>14.68257465310448</c:v>
                </c:pt>
                <c:pt idx="566">
                  <c:v>17.04949153025947</c:v>
                </c:pt>
                <c:pt idx="567">
                  <c:v>17.002027730242439</c:v>
                </c:pt>
                <c:pt idx="568">
                  <c:v>16.315202130993224</c:v>
                </c:pt>
                <c:pt idx="569">
                  <c:v>15.026449757858162</c:v>
                </c:pt>
                <c:pt idx="570">
                  <c:v>14.775040726871682</c:v>
                </c:pt>
                <c:pt idx="571">
                  <c:v>14.00338170250323</c:v>
                </c:pt>
                <c:pt idx="572">
                  <c:v>13.82558330539052</c:v>
                </c:pt>
                <c:pt idx="573">
                  <c:v>13.078590072476239</c:v>
                </c:pt>
                <c:pt idx="574">
                  <c:v>12.981669665475172</c:v>
                </c:pt>
                <c:pt idx="575">
                  <c:v>13.28766622602242</c:v>
                </c:pt>
                <c:pt idx="576">
                  <c:v>11.002787379336668</c:v>
                </c:pt>
                <c:pt idx="577">
                  <c:v>9.3952408820241509</c:v>
                </c:pt>
                <c:pt idx="578">
                  <c:v>9.8559600014894961</c:v>
                </c:pt>
                <c:pt idx="579">
                  <c:v>11.236301221737481</c:v>
                </c:pt>
                <c:pt idx="580">
                  <c:v>10.844997354925571</c:v>
                </c:pt>
                <c:pt idx="581">
                  <c:v>9.0512703306060462</c:v>
                </c:pt>
                <c:pt idx="582">
                  <c:v>9.6200838090598904</c:v>
                </c:pt>
                <c:pt idx="583">
                  <c:v>7.2490468984597856</c:v>
                </c:pt>
                <c:pt idx="584">
                  <c:v>7.7651395228946924</c:v>
                </c:pt>
                <c:pt idx="585">
                  <c:v>4.7482548420914874</c:v>
                </c:pt>
                <c:pt idx="586">
                  <c:v>1.636987913341972</c:v>
                </c:pt>
                <c:pt idx="587">
                  <c:v>-0.14555989909246045</c:v>
                </c:pt>
                <c:pt idx="588">
                  <c:v>-2.5684987111045032</c:v>
                </c:pt>
                <c:pt idx="589">
                  <c:v>-1.0372848812537876</c:v>
                </c:pt>
                <c:pt idx="590">
                  <c:v>-1.1890805253530603</c:v>
                </c:pt>
                <c:pt idx="591">
                  <c:v>-1.2781025694207706</c:v>
                </c:pt>
                <c:pt idx="592">
                  <c:v>-0.76083295977203835</c:v>
                </c:pt>
                <c:pt idx="593">
                  <c:v>-0.18529625334732175</c:v>
                </c:pt>
                <c:pt idx="594">
                  <c:v>2.2764030348538311</c:v>
                </c:pt>
                <c:pt idx="595">
                  <c:v>4.3417383759336037</c:v>
                </c:pt>
                <c:pt idx="596">
                  <c:v>5.4716588368361538</c:v>
                </c:pt>
                <c:pt idx="597">
                  <c:v>7.506643401878641</c:v>
                </c:pt>
                <c:pt idx="598">
                  <c:v>9.7248760583865881</c:v>
                </c:pt>
                <c:pt idx="599">
                  <c:v>7.8043700565006997</c:v>
                </c:pt>
                <c:pt idx="600">
                  <c:v>6.5861114943362358</c:v>
                </c:pt>
                <c:pt idx="601">
                  <c:v>7.7874239046475546</c:v>
                </c:pt>
                <c:pt idx="602">
                  <c:v>9.2719081655056019</c:v>
                </c:pt>
                <c:pt idx="603">
                  <c:v>9.1121172856022952</c:v>
                </c:pt>
                <c:pt idx="604">
                  <c:v>9.2680094483483977</c:v>
                </c:pt>
                <c:pt idx="605">
                  <c:v>8.5760351138435436</c:v>
                </c:pt>
                <c:pt idx="606">
                  <c:v>7.3217533625249649</c:v>
                </c:pt>
                <c:pt idx="607">
                  <c:v>5.9235596359104461</c:v>
                </c:pt>
                <c:pt idx="608">
                  <c:v>5.2730639062117879</c:v>
                </c:pt>
                <c:pt idx="609">
                  <c:v>4.6652603336616965</c:v>
                </c:pt>
                <c:pt idx="610">
                  <c:v>5.1916094737146841</c:v>
                </c:pt>
                <c:pt idx="611">
                  <c:v>3.0583426574311505</c:v>
                </c:pt>
                <c:pt idx="612">
                  <c:v>1.1704233959011452</c:v>
                </c:pt>
                <c:pt idx="613">
                  <c:v>1.1799052725882764</c:v>
                </c:pt>
                <c:pt idx="614">
                  <c:v>0.39928326813429565</c:v>
                </c:pt>
                <c:pt idx="615">
                  <c:v>3.6445044013047436</c:v>
                </c:pt>
                <c:pt idx="616">
                  <c:v>3.0492600149559879</c:v>
                </c:pt>
                <c:pt idx="617">
                  <c:v>1.4251411216042478</c:v>
                </c:pt>
                <c:pt idx="618">
                  <c:v>-0.28698289528968557</c:v>
                </c:pt>
                <c:pt idx="619">
                  <c:v>-1.6626515944291347</c:v>
                </c:pt>
                <c:pt idx="620">
                  <c:v>-2.2942851242038804</c:v>
                </c:pt>
                <c:pt idx="621">
                  <c:v>-2.6517785480525653</c:v>
                </c:pt>
                <c:pt idx="622">
                  <c:v>-3.776143218261395</c:v>
                </c:pt>
                <c:pt idx="623">
                  <c:v>-4.0310823602150609</c:v>
                </c:pt>
                <c:pt idx="624">
                  <c:v>-1.7806401180918525</c:v>
                </c:pt>
                <c:pt idx="625">
                  <c:v>-2.8857934204126003</c:v>
                </c:pt>
                <c:pt idx="626">
                  <c:v>-1.873442105544735</c:v>
                </c:pt>
                <c:pt idx="627">
                  <c:v>-2.1035208312097153</c:v>
                </c:pt>
                <c:pt idx="628">
                  <c:v>-0.70545586531560456</c:v>
                </c:pt>
                <c:pt idx="629">
                  <c:v>-0.97957413065412979</c:v>
                </c:pt>
                <c:pt idx="630">
                  <c:v>-1.9428324700236219</c:v>
                </c:pt>
                <c:pt idx="631">
                  <c:v>-3.2398930366070577</c:v>
                </c:pt>
                <c:pt idx="632">
                  <c:v>-1.6003233725770472</c:v>
                </c:pt>
                <c:pt idx="633">
                  <c:v>-1.7459362785985455</c:v>
                </c:pt>
                <c:pt idx="634">
                  <c:v>-1.0933864960398467</c:v>
                </c:pt>
                <c:pt idx="635">
                  <c:v>-9.3776437822174222E-2</c:v>
                </c:pt>
                <c:pt idx="636">
                  <c:v>-0.12805594490939926</c:v>
                </c:pt>
                <c:pt idx="637">
                  <c:v>-1.0172188081221345</c:v>
                </c:pt>
                <c:pt idx="638">
                  <c:v>-1.3231193660827956</c:v>
                </c:pt>
                <c:pt idx="639">
                  <c:v>1.7530199995527591</c:v>
                </c:pt>
                <c:pt idx="640">
                  <c:v>-3.51439382338740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75-41AF-9217-6A7100D71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705992"/>
        <c:axId val="657696480"/>
      </c:scatterChart>
      <c:valAx>
        <c:axId val="657705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96480"/>
        <c:crosses val="autoZero"/>
        <c:crossBetween val="midCat"/>
      </c:valAx>
      <c:valAx>
        <c:axId val="657696480"/>
        <c:scaling>
          <c:orientation val="minMax"/>
          <c:max val="60"/>
          <c:min val="-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7059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wino-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1!$H$1</c:f>
              <c:strCache>
                <c:ptCount val="1"/>
                <c:pt idx="0">
                  <c:v>Nwino-1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D$2:$D$1345</c:f>
              <c:numCache>
                <c:formatCode>General</c:formatCode>
                <c:ptCount val="1344"/>
                <c:pt idx="0">
                  <c:v>266</c:v>
                </c:pt>
                <c:pt idx="1">
                  <c:v>265.84436035156193</c:v>
                </c:pt>
                <c:pt idx="2">
                  <c:v>265.55279541015591</c:v>
                </c:pt>
                <c:pt idx="3">
                  <c:v>265.03863525390591</c:v>
                </c:pt>
                <c:pt idx="4">
                  <c:v>264.33685302734398</c:v>
                </c:pt>
                <c:pt idx="5">
                  <c:v>264.1806640625</c:v>
                </c:pt>
                <c:pt idx="6">
                  <c:v>263.72888183593591</c:v>
                </c:pt>
                <c:pt idx="7">
                  <c:v>263.21624755859398</c:v>
                </c:pt>
                <c:pt idx="8">
                  <c:v>262.93988037109398</c:v>
                </c:pt>
                <c:pt idx="9">
                  <c:v>262.75128173828</c:v>
                </c:pt>
                <c:pt idx="10">
                  <c:v>262.36590576171795</c:v>
                </c:pt>
                <c:pt idx="11">
                  <c:v>261.94757080078</c:v>
                </c:pt>
                <c:pt idx="12">
                  <c:v>261.62457275390591</c:v>
                </c:pt>
                <c:pt idx="13">
                  <c:v>261.201171875</c:v>
                </c:pt>
                <c:pt idx="14">
                  <c:v>260.75854492187398</c:v>
                </c:pt>
                <c:pt idx="15">
                  <c:v>260.65460205078</c:v>
                </c:pt>
                <c:pt idx="16">
                  <c:v>260.09429931640591</c:v>
                </c:pt>
                <c:pt idx="17">
                  <c:v>259.91931152343591</c:v>
                </c:pt>
                <c:pt idx="18">
                  <c:v>259.60852050781193</c:v>
                </c:pt>
                <c:pt idx="19">
                  <c:v>259.23937988281193</c:v>
                </c:pt>
                <c:pt idx="20">
                  <c:v>258.94323730468591</c:v>
                </c:pt>
                <c:pt idx="21">
                  <c:v>258.61114501953</c:v>
                </c:pt>
                <c:pt idx="22">
                  <c:v>258.11114501953</c:v>
                </c:pt>
                <c:pt idx="23">
                  <c:v>257.73748779296795</c:v>
                </c:pt>
                <c:pt idx="24">
                  <c:v>257.37341308593591</c:v>
                </c:pt>
                <c:pt idx="25">
                  <c:v>257.16497802734398</c:v>
                </c:pt>
                <c:pt idx="26">
                  <c:v>256.72381591796795</c:v>
                </c:pt>
                <c:pt idx="27">
                  <c:v>256.25280761718591</c:v>
                </c:pt>
                <c:pt idx="28">
                  <c:v>255.88671875</c:v>
                </c:pt>
                <c:pt idx="29">
                  <c:v>255.49267578125</c:v>
                </c:pt>
                <c:pt idx="30">
                  <c:v>255.06420898437398</c:v>
                </c:pt>
                <c:pt idx="31">
                  <c:v>254.96081542968591</c:v>
                </c:pt>
                <c:pt idx="32">
                  <c:v>254.58050537109398</c:v>
                </c:pt>
                <c:pt idx="33">
                  <c:v>254.18548583984398</c:v>
                </c:pt>
                <c:pt idx="34">
                  <c:v>253.90155029296795</c:v>
                </c:pt>
                <c:pt idx="35">
                  <c:v>253.62622070312398</c:v>
                </c:pt>
                <c:pt idx="36">
                  <c:v>252.98986816406193</c:v>
                </c:pt>
                <c:pt idx="37">
                  <c:v>252.62121582031193</c:v>
                </c:pt>
                <c:pt idx="38">
                  <c:v>252.25665283203</c:v>
                </c:pt>
                <c:pt idx="39">
                  <c:v>252.01580810546795</c:v>
                </c:pt>
                <c:pt idx="40">
                  <c:v>252.01678466796795</c:v>
                </c:pt>
                <c:pt idx="41">
                  <c:v>251.45648193359398</c:v>
                </c:pt>
                <c:pt idx="42">
                  <c:v>250.89874267578</c:v>
                </c:pt>
                <c:pt idx="43">
                  <c:v>250.41857910156193</c:v>
                </c:pt>
                <c:pt idx="44">
                  <c:v>250.07067871093591</c:v>
                </c:pt>
                <c:pt idx="45">
                  <c:v>250.03112792968591</c:v>
                </c:pt>
                <c:pt idx="46">
                  <c:v>249.61639404296795</c:v>
                </c:pt>
                <c:pt idx="47">
                  <c:v>249.29437255859398</c:v>
                </c:pt>
                <c:pt idx="48">
                  <c:v>248.76910400390591</c:v>
                </c:pt>
                <c:pt idx="49">
                  <c:v>248.43951416015591</c:v>
                </c:pt>
                <c:pt idx="50">
                  <c:v>248.14739990234398</c:v>
                </c:pt>
                <c:pt idx="51">
                  <c:v>247.70477294921795</c:v>
                </c:pt>
                <c:pt idx="52">
                  <c:v>247.23779296875</c:v>
                </c:pt>
                <c:pt idx="53">
                  <c:v>246.93048095703</c:v>
                </c:pt>
                <c:pt idx="54">
                  <c:v>246.70483398437398</c:v>
                </c:pt>
                <c:pt idx="55">
                  <c:v>246.41528320312398</c:v>
                </c:pt>
                <c:pt idx="56">
                  <c:v>245.82257080078</c:v>
                </c:pt>
                <c:pt idx="57">
                  <c:v>245.34893798828</c:v>
                </c:pt>
                <c:pt idx="58">
                  <c:v>244.88043212890591</c:v>
                </c:pt>
                <c:pt idx="59">
                  <c:v>245.00164794921795</c:v>
                </c:pt>
                <c:pt idx="60">
                  <c:v>244.51892089843591</c:v>
                </c:pt>
                <c:pt idx="61">
                  <c:v>244.09350585937398</c:v>
                </c:pt>
                <c:pt idx="62">
                  <c:v>243.87091064453</c:v>
                </c:pt>
                <c:pt idx="63">
                  <c:v>243.62042236328</c:v>
                </c:pt>
                <c:pt idx="64">
                  <c:v>243.47943115234398</c:v>
                </c:pt>
                <c:pt idx="65">
                  <c:v>242.81414794921795</c:v>
                </c:pt>
                <c:pt idx="66">
                  <c:v>242.38824462890591</c:v>
                </c:pt>
                <c:pt idx="67">
                  <c:v>241.78533935546795</c:v>
                </c:pt>
                <c:pt idx="68">
                  <c:v>241.69207763671795</c:v>
                </c:pt>
                <c:pt idx="69">
                  <c:v>241.19561767578</c:v>
                </c:pt>
                <c:pt idx="70">
                  <c:v>240.91015625</c:v>
                </c:pt>
                <c:pt idx="71">
                  <c:v>240.37670898437398</c:v>
                </c:pt>
                <c:pt idx="72">
                  <c:v>240.19317626953</c:v>
                </c:pt>
                <c:pt idx="73">
                  <c:v>239.61358642578</c:v>
                </c:pt>
                <c:pt idx="74">
                  <c:v>239.42449951171795</c:v>
                </c:pt>
                <c:pt idx="75">
                  <c:v>238.79064941406193</c:v>
                </c:pt>
                <c:pt idx="76">
                  <c:v>238.70092773437398</c:v>
                </c:pt>
                <c:pt idx="77">
                  <c:v>238.27191162109398</c:v>
                </c:pt>
                <c:pt idx="78">
                  <c:v>237.98797607421795</c:v>
                </c:pt>
                <c:pt idx="79">
                  <c:v>237.76788330078</c:v>
                </c:pt>
                <c:pt idx="80">
                  <c:v>237.45758056640591</c:v>
                </c:pt>
                <c:pt idx="81">
                  <c:v>237.17822265625</c:v>
                </c:pt>
                <c:pt idx="82">
                  <c:v>236.51599121093591</c:v>
                </c:pt>
                <c:pt idx="83">
                  <c:v>236.0322265625</c:v>
                </c:pt>
                <c:pt idx="84">
                  <c:v>235.72546386718591</c:v>
                </c:pt>
                <c:pt idx="85">
                  <c:v>235.49273681640591</c:v>
                </c:pt>
                <c:pt idx="86">
                  <c:v>235.29547119140591</c:v>
                </c:pt>
                <c:pt idx="87">
                  <c:v>234.89392089843591</c:v>
                </c:pt>
                <c:pt idx="88">
                  <c:v>234.14294433593591</c:v>
                </c:pt>
                <c:pt idx="89">
                  <c:v>233.79608154296795</c:v>
                </c:pt>
                <c:pt idx="90">
                  <c:v>233.22009277343591</c:v>
                </c:pt>
                <c:pt idx="91">
                  <c:v>233.03802490234398</c:v>
                </c:pt>
                <c:pt idx="92">
                  <c:v>232.73382568359398</c:v>
                </c:pt>
                <c:pt idx="93">
                  <c:v>232.44732666015591</c:v>
                </c:pt>
                <c:pt idx="94">
                  <c:v>232.30841064453</c:v>
                </c:pt>
                <c:pt idx="95">
                  <c:v>232.23687744140591</c:v>
                </c:pt>
                <c:pt idx="96">
                  <c:v>231.65325927734398</c:v>
                </c:pt>
                <c:pt idx="97">
                  <c:v>231.35107421875</c:v>
                </c:pt>
                <c:pt idx="98">
                  <c:v>230.94189453125</c:v>
                </c:pt>
                <c:pt idx="99">
                  <c:v>230.24060058593591</c:v>
                </c:pt>
                <c:pt idx="100">
                  <c:v>229.97338867187398</c:v>
                </c:pt>
                <c:pt idx="101">
                  <c:v>229.86993408203</c:v>
                </c:pt>
                <c:pt idx="102">
                  <c:v>229.36389160156193</c:v>
                </c:pt>
                <c:pt idx="103">
                  <c:v>229.01147460937398</c:v>
                </c:pt>
                <c:pt idx="104">
                  <c:v>228.65502929687398</c:v>
                </c:pt>
                <c:pt idx="105">
                  <c:v>228.384765625</c:v>
                </c:pt>
                <c:pt idx="106">
                  <c:v>228.06579589843591</c:v>
                </c:pt>
                <c:pt idx="107">
                  <c:v>227.54150390625</c:v>
                </c:pt>
                <c:pt idx="108">
                  <c:v>227.35797119140591</c:v>
                </c:pt>
                <c:pt idx="109">
                  <c:v>226.83569335937398</c:v>
                </c:pt>
                <c:pt idx="110">
                  <c:v>226.42498779296795</c:v>
                </c:pt>
                <c:pt idx="111">
                  <c:v>226.16381835937398</c:v>
                </c:pt>
                <c:pt idx="112">
                  <c:v>225.84234619140591</c:v>
                </c:pt>
                <c:pt idx="113">
                  <c:v>225.392578125</c:v>
                </c:pt>
                <c:pt idx="114">
                  <c:v>224.95550537109398</c:v>
                </c:pt>
                <c:pt idx="115">
                  <c:v>224.42309570312398</c:v>
                </c:pt>
                <c:pt idx="116">
                  <c:v>224.14318847656193</c:v>
                </c:pt>
                <c:pt idx="117">
                  <c:v>223.89324951171795</c:v>
                </c:pt>
                <c:pt idx="118">
                  <c:v>223.3095703125</c:v>
                </c:pt>
                <c:pt idx="119">
                  <c:v>223.177734375</c:v>
                </c:pt>
                <c:pt idx="120">
                  <c:v>222.8212890625</c:v>
                </c:pt>
                <c:pt idx="121">
                  <c:v>222.36901855468591</c:v>
                </c:pt>
                <c:pt idx="122">
                  <c:v>221.85992431640591</c:v>
                </c:pt>
                <c:pt idx="123">
                  <c:v>221.70831298828</c:v>
                </c:pt>
                <c:pt idx="124">
                  <c:v>221.49078369140591</c:v>
                </c:pt>
                <c:pt idx="125">
                  <c:v>221.24383544921795</c:v>
                </c:pt>
                <c:pt idx="126">
                  <c:v>220.81793212890591</c:v>
                </c:pt>
                <c:pt idx="127">
                  <c:v>220.56994628906193</c:v>
                </c:pt>
                <c:pt idx="128">
                  <c:v>220.27886962890591</c:v>
                </c:pt>
                <c:pt idx="129">
                  <c:v>219.72113037109398</c:v>
                </c:pt>
                <c:pt idx="130">
                  <c:v>219.50817871093591</c:v>
                </c:pt>
                <c:pt idx="131">
                  <c:v>218.83477783203</c:v>
                </c:pt>
                <c:pt idx="132">
                  <c:v>218.53662109375</c:v>
                </c:pt>
                <c:pt idx="133">
                  <c:v>217.90026855468591</c:v>
                </c:pt>
                <c:pt idx="134">
                  <c:v>217.53112792968591</c:v>
                </c:pt>
                <c:pt idx="135">
                  <c:v>217.07275390625</c:v>
                </c:pt>
                <c:pt idx="136">
                  <c:v>216.9013671875</c:v>
                </c:pt>
                <c:pt idx="137">
                  <c:v>216.62957763671795</c:v>
                </c:pt>
                <c:pt idx="138">
                  <c:v>216.23205566406193</c:v>
                </c:pt>
                <c:pt idx="139">
                  <c:v>215.90802001953</c:v>
                </c:pt>
                <c:pt idx="140">
                  <c:v>215.61547851562398</c:v>
                </c:pt>
                <c:pt idx="141">
                  <c:v>215.27673339843591</c:v>
                </c:pt>
                <c:pt idx="142">
                  <c:v>214.84729003906193</c:v>
                </c:pt>
                <c:pt idx="143">
                  <c:v>214.58666992187398</c:v>
                </c:pt>
                <c:pt idx="144">
                  <c:v>214.17895507812398</c:v>
                </c:pt>
                <c:pt idx="145">
                  <c:v>213.94116210937398</c:v>
                </c:pt>
                <c:pt idx="146">
                  <c:v>213.57958984375</c:v>
                </c:pt>
                <c:pt idx="147">
                  <c:v>212.87579345703</c:v>
                </c:pt>
                <c:pt idx="148">
                  <c:v>212.42907714843591</c:v>
                </c:pt>
                <c:pt idx="149">
                  <c:v>212.17102050781193</c:v>
                </c:pt>
                <c:pt idx="150">
                  <c:v>211.99304199218591</c:v>
                </c:pt>
                <c:pt idx="151">
                  <c:v>211.52551269531193</c:v>
                </c:pt>
                <c:pt idx="152">
                  <c:v>211.34954833984398</c:v>
                </c:pt>
                <c:pt idx="153">
                  <c:v>211.02606201171795</c:v>
                </c:pt>
                <c:pt idx="154">
                  <c:v>210.5068359375</c:v>
                </c:pt>
                <c:pt idx="155">
                  <c:v>210.22137451171795</c:v>
                </c:pt>
                <c:pt idx="156">
                  <c:v>209.89837646484398</c:v>
                </c:pt>
                <c:pt idx="157">
                  <c:v>209.30358886718591</c:v>
                </c:pt>
                <c:pt idx="158">
                  <c:v>209.19763183593591</c:v>
                </c:pt>
                <c:pt idx="159">
                  <c:v>208.95269775390591</c:v>
                </c:pt>
                <c:pt idx="160">
                  <c:v>208.47351074218591</c:v>
                </c:pt>
                <c:pt idx="161">
                  <c:v>208.19110107421795</c:v>
                </c:pt>
                <c:pt idx="162">
                  <c:v>207.88885498046795</c:v>
                </c:pt>
                <c:pt idx="163">
                  <c:v>207.34582519531193</c:v>
                </c:pt>
                <c:pt idx="164">
                  <c:v>206.79467773437398</c:v>
                </c:pt>
                <c:pt idx="165">
                  <c:v>206.60705566406193</c:v>
                </c:pt>
                <c:pt idx="166">
                  <c:v>206.11059570312398</c:v>
                </c:pt>
                <c:pt idx="167">
                  <c:v>205.79473876953</c:v>
                </c:pt>
                <c:pt idx="168">
                  <c:v>205.5361328125</c:v>
                </c:pt>
                <c:pt idx="169">
                  <c:v>205.22222900390591</c:v>
                </c:pt>
                <c:pt idx="170">
                  <c:v>204.81610107421795</c:v>
                </c:pt>
                <c:pt idx="171">
                  <c:v>204.4287109375</c:v>
                </c:pt>
                <c:pt idx="172">
                  <c:v>204.1650390625</c:v>
                </c:pt>
                <c:pt idx="173">
                  <c:v>203.6640625</c:v>
                </c:pt>
                <c:pt idx="174">
                  <c:v>203.09973144531193</c:v>
                </c:pt>
                <c:pt idx="175">
                  <c:v>202.73004150390591</c:v>
                </c:pt>
                <c:pt idx="176">
                  <c:v>202.41717529296795</c:v>
                </c:pt>
                <c:pt idx="177">
                  <c:v>202.26812744140591</c:v>
                </c:pt>
                <c:pt idx="178">
                  <c:v>201.73162841796795</c:v>
                </c:pt>
                <c:pt idx="179">
                  <c:v>201.68194580078</c:v>
                </c:pt>
                <c:pt idx="180">
                  <c:v>201.50701904296795</c:v>
                </c:pt>
                <c:pt idx="181">
                  <c:v>201.11761474609398</c:v>
                </c:pt>
                <c:pt idx="182">
                  <c:v>200.34075927734398</c:v>
                </c:pt>
                <c:pt idx="183">
                  <c:v>199.93157958984398</c:v>
                </c:pt>
                <c:pt idx="184">
                  <c:v>199.36419677734398</c:v>
                </c:pt>
                <c:pt idx="185">
                  <c:v>199.06048583984398</c:v>
                </c:pt>
                <c:pt idx="186">
                  <c:v>198.88806152343591</c:v>
                </c:pt>
                <c:pt idx="187">
                  <c:v>198.75573730468591</c:v>
                </c:pt>
                <c:pt idx="188">
                  <c:v>198.06457519531193</c:v>
                </c:pt>
                <c:pt idx="189">
                  <c:v>197.91296386718591</c:v>
                </c:pt>
                <c:pt idx="190">
                  <c:v>197.2958984375</c:v>
                </c:pt>
                <c:pt idx="191">
                  <c:v>197.01043701171795</c:v>
                </c:pt>
                <c:pt idx="192">
                  <c:v>196.9140625</c:v>
                </c:pt>
                <c:pt idx="193">
                  <c:v>196.77056884765591</c:v>
                </c:pt>
                <c:pt idx="194">
                  <c:v>196.68994140625</c:v>
                </c:pt>
                <c:pt idx="195">
                  <c:v>196.201171875</c:v>
                </c:pt>
                <c:pt idx="196">
                  <c:v>195.83654785156193</c:v>
                </c:pt>
                <c:pt idx="197">
                  <c:v>195.20428466796795</c:v>
                </c:pt>
                <c:pt idx="198">
                  <c:v>194.97406005859398</c:v>
                </c:pt>
                <c:pt idx="199">
                  <c:v>194.63586425781193</c:v>
                </c:pt>
                <c:pt idx="200">
                  <c:v>194.45886230468591</c:v>
                </c:pt>
                <c:pt idx="201">
                  <c:v>194.04718017578</c:v>
                </c:pt>
                <c:pt idx="202">
                  <c:v>193.49444580078</c:v>
                </c:pt>
                <c:pt idx="203">
                  <c:v>193.02038574218591</c:v>
                </c:pt>
                <c:pt idx="204">
                  <c:v>192.59851074218591</c:v>
                </c:pt>
                <c:pt idx="205">
                  <c:v>192.17712402343591</c:v>
                </c:pt>
                <c:pt idx="206">
                  <c:v>191.80596923828</c:v>
                </c:pt>
                <c:pt idx="207">
                  <c:v>191.48498535156193</c:v>
                </c:pt>
                <c:pt idx="208">
                  <c:v>191.13812255859398</c:v>
                </c:pt>
                <c:pt idx="209">
                  <c:v>190.82781982421795</c:v>
                </c:pt>
                <c:pt idx="210">
                  <c:v>190.55810546875</c:v>
                </c:pt>
                <c:pt idx="211">
                  <c:v>190.06976318359398</c:v>
                </c:pt>
                <c:pt idx="212">
                  <c:v>189.76452636718591</c:v>
                </c:pt>
                <c:pt idx="213">
                  <c:v>189.2265625</c:v>
                </c:pt>
                <c:pt idx="214">
                  <c:v>188.94055175781193</c:v>
                </c:pt>
                <c:pt idx="215">
                  <c:v>188.79504394531193</c:v>
                </c:pt>
                <c:pt idx="216">
                  <c:v>188.49993896484398</c:v>
                </c:pt>
                <c:pt idx="217">
                  <c:v>187.73834228515591</c:v>
                </c:pt>
                <c:pt idx="218">
                  <c:v>187.61511230468591</c:v>
                </c:pt>
                <c:pt idx="219">
                  <c:v>187.43963623046795</c:v>
                </c:pt>
                <c:pt idx="220">
                  <c:v>187.32153320312398</c:v>
                </c:pt>
                <c:pt idx="221">
                  <c:v>186.83679199218591</c:v>
                </c:pt>
                <c:pt idx="222">
                  <c:v>186.45849609375</c:v>
                </c:pt>
                <c:pt idx="223">
                  <c:v>185.88397216796795</c:v>
                </c:pt>
                <c:pt idx="224">
                  <c:v>185.69738769531193</c:v>
                </c:pt>
                <c:pt idx="225">
                  <c:v>185.13812255859398</c:v>
                </c:pt>
                <c:pt idx="226">
                  <c:v>184.71978759765591</c:v>
                </c:pt>
                <c:pt idx="227">
                  <c:v>184.48504638671795</c:v>
                </c:pt>
                <c:pt idx="228">
                  <c:v>184.08190917968591</c:v>
                </c:pt>
                <c:pt idx="229">
                  <c:v>183.74676513671795</c:v>
                </c:pt>
                <c:pt idx="230">
                  <c:v>183.28936767578</c:v>
                </c:pt>
                <c:pt idx="231">
                  <c:v>182.90197753906193</c:v>
                </c:pt>
                <c:pt idx="232">
                  <c:v>182.64337158203</c:v>
                </c:pt>
                <c:pt idx="233">
                  <c:v>182.38830566406193</c:v>
                </c:pt>
                <c:pt idx="234">
                  <c:v>182.06433105468591</c:v>
                </c:pt>
                <c:pt idx="235">
                  <c:v>181.75396728515591</c:v>
                </c:pt>
                <c:pt idx="236">
                  <c:v>181.3955078125</c:v>
                </c:pt>
                <c:pt idx="237">
                  <c:v>181.17694091796795</c:v>
                </c:pt>
                <c:pt idx="238">
                  <c:v>181.04260253906193</c:v>
                </c:pt>
                <c:pt idx="239">
                  <c:v>180.76623535156193</c:v>
                </c:pt>
                <c:pt idx="240">
                  <c:v>180.46911621093591</c:v>
                </c:pt>
                <c:pt idx="241">
                  <c:v>180.19274902343591</c:v>
                </c:pt>
                <c:pt idx="242">
                  <c:v>179.82818603515591</c:v>
                </c:pt>
                <c:pt idx="243">
                  <c:v>179.26635742187398</c:v>
                </c:pt>
                <c:pt idx="244">
                  <c:v>178.73291015625</c:v>
                </c:pt>
                <c:pt idx="245">
                  <c:v>178.22991943359398</c:v>
                </c:pt>
                <c:pt idx="246">
                  <c:v>178.01745605468591</c:v>
                </c:pt>
                <c:pt idx="247">
                  <c:v>177.42980957031193</c:v>
                </c:pt>
                <c:pt idx="248">
                  <c:v>177.43688964843591</c:v>
                </c:pt>
                <c:pt idx="249">
                  <c:v>176.93640136718591</c:v>
                </c:pt>
                <c:pt idx="250">
                  <c:v>176.29901123046795</c:v>
                </c:pt>
                <c:pt idx="251">
                  <c:v>175.83154296875</c:v>
                </c:pt>
                <c:pt idx="252">
                  <c:v>175.52020263671795</c:v>
                </c:pt>
                <c:pt idx="253">
                  <c:v>175.16827392578</c:v>
                </c:pt>
                <c:pt idx="254">
                  <c:v>174.79559326171795</c:v>
                </c:pt>
                <c:pt idx="255">
                  <c:v>174.29461669921795</c:v>
                </c:pt>
                <c:pt idx="256">
                  <c:v>174.03149414062398</c:v>
                </c:pt>
                <c:pt idx="257">
                  <c:v>173.61468505859398</c:v>
                </c:pt>
                <c:pt idx="258">
                  <c:v>173.37530517578</c:v>
                </c:pt>
                <c:pt idx="259">
                  <c:v>173.29827880859398</c:v>
                </c:pt>
                <c:pt idx="260">
                  <c:v>172.78155517578</c:v>
                </c:pt>
                <c:pt idx="261">
                  <c:v>172.39971923828</c:v>
                </c:pt>
                <c:pt idx="262">
                  <c:v>171.90893554687398</c:v>
                </c:pt>
                <c:pt idx="263">
                  <c:v>171.67822265625</c:v>
                </c:pt>
                <c:pt idx="264">
                  <c:v>171.22235107421795</c:v>
                </c:pt>
                <c:pt idx="265">
                  <c:v>171.216796875</c:v>
                </c:pt>
                <c:pt idx="266">
                  <c:v>170.7421875</c:v>
                </c:pt>
                <c:pt idx="267">
                  <c:v>170.67272949218591</c:v>
                </c:pt>
                <c:pt idx="268">
                  <c:v>170.10125732421795</c:v>
                </c:pt>
                <c:pt idx="269">
                  <c:v>169.91564941406193</c:v>
                </c:pt>
                <c:pt idx="270">
                  <c:v>169.13934326171795</c:v>
                </c:pt>
                <c:pt idx="271">
                  <c:v>169.01763916015591</c:v>
                </c:pt>
                <c:pt idx="272">
                  <c:v>168.81634521484398</c:v>
                </c:pt>
                <c:pt idx="273">
                  <c:v>168.25506591796795</c:v>
                </c:pt>
                <c:pt idx="274">
                  <c:v>168.11151123046795</c:v>
                </c:pt>
                <c:pt idx="275">
                  <c:v>167.85241699218591</c:v>
                </c:pt>
                <c:pt idx="276">
                  <c:v>167.38189697265591</c:v>
                </c:pt>
                <c:pt idx="277">
                  <c:v>167.18969726562398</c:v>
                </c:pt>
                <c:pt idx="278">
                  <c:v>166.93615722656193</c:v>
                </c:pt>
                <c:pt idx="279">
                  <c:v>166.61163330078</c:v>
                </c:pt>
                <c:pt idx="280">
                  <c:v>166.05895996093591</c:v>
                </c:pt>
                <c:pt idx="281">
                  <c:v>165.69689941406193</c:v>
                </c:pt>
                <c:pt idx="282">
                  <c:v>165.43377685546795</c:v>
                </c:pt>
                <c:pt idx="283">
                  <c:v>164.92468261718591</c:v>
                </c:pt>
                <c:pt idx="284">
                  <c:v>164.52410888671795</c:v>
                </c:pt>
                <c:pt idx="285">
                  <c:v>164.28326416015591</c:v>
                </c:pt>
                <c:pt idx="286">
                  <c:v>163.75994873046795</c:v>
                </c:pt>
                <c:pt idx="287">
                  <c:v>163.47247314453</c:v>
                </c:pt>
                <c:pt idx="288">
                  <c:v>163.24072265625</c:v>
                </c:pt>
                <c:pt idx="289">
                  <c:v>162.46032714843591</c:v>
                </c:pt>
                <c:pt idx="290">
                  <c:v>162.31231689453</c:v>
                </c:pt>
                <c:pt idx="291">
                  <c:v>162.22357177734398</c:v>
                </c:pt>
                <c:pt idx="292">
                  <c:v>162.001953125</c:v>
                </c:pt>
                <c:pt idx="293">
                  <c:v>161.42492675781193</c:v>
                </c:pt>
                <c:pt idx="294">
                  <c:v>160.83874511718591</c:v>
                </c:pt>
                <c:pt idx="295">
                  <c:v>160.62023925781193</c:v>
                </c:pt>
                <c:pt idx="296">
                  <c:v>160.40576171875</c:v>
                </c:pt>
                <c:pt idx="297">
                  <c:v>160.09185791015591</c:v>
                </c:pt>
                <c:pt idx="298">
                  <c:v>159.70953369140591</c:v>
                </c:pt>
                <c:pt idx="299">
                  <c:v>159.26031494140591</c:v>
                </c:pt>
                <c:pt idx="300">
                  <c:v>159.06860351562398</c:v>
                </c:pt>
                <c:pt idx="301">
                  <c:v>158.55395507812398</c:v>
                </c:pt>
                <c:pt idx="302">
                  <c:v>158.45764160156193</c:v>
                </c:pt>
                <c:pt idx="303">
                  <c:v>158.12902832031193</c:v>
                </c:pt>
                <c:pt idx="304">
                  <c:v>157.59460449218591</c:v>
                </c:pt>
                <c:pt idx="305">
                  <c:v>157.32177734375</c:v>
                </c:pt>
                <c:pt idx="306">
                  <c:v>156.94458007812398</c:v>
                </c:pt>
                <c:pt idx="307">
                  <c:v>156.72552490234398</c:v>
                </c:pt>
                <c:pt idx="308">
                  <c:v>156.51354980468591</c:v>
                </c:pt>
                <c:pt idx="309">
                  <c:v>156.02471923828</c:v>
                </c:pt>
                <c:pt idx="310">
                  <c:v>155.57647705078</c:v>
                </c:pt>
                <c:pt idx="311">
                  <c:v>155.30676269531193</c:v>
                </c:pt>
                <c:pt idx="312">
                  <c:v>154.96551513671795</c:v>
                </c:pt>
                <c:pt idx="313">
                  <c:v>154.65008544921795</c:v>
                </c:pt>
                <c:pt idx="314">
                  <c:v>154.15216064453</c:v>
                </c:pt>
                <c:pt idx="315">
                  <c:v>153.85400390625</c:v>
                </c:pt>
                <c:pt idx="316">
                  <c:v>153.64965820312398</c:v>
                </c:pt>
                <c:pt idx="317">
                  <c:v>153.10662841796795</c:v>
                </c:pt>
                <c:pt idx="318">
                  <c:v>152.74865722656193</c:v>
                </c:pt>
                <c:pt idx="319">
                  <c:v>152.36126708984398</c:v>
                </c:pt>
                <c:pt idx="320">
                  <c:v>152.16094970703</c:v>
                </c:pt>
                <c:pt idx="321">
                  <c:v>152.06970214843591</c:v>
                </c:pt>
                <c:pt idx="322">
                  <c:v>151.88104248046795</c:v>
                </c:pt>
                <c:pt idx="323">
                  <c:v>151.66705322265591</c:v>
                </c:pt>
                <c:pt idx="324">
                  <c:v>151.21020507812398</c:v>
                </c:pt>
                <c:pt idx="325">
                  <c:v>151.09106445312398</c:v>
                </c:pt>
                <c:pt idx="326">
                  <c:v>150.64025878906193</c:v>
                </c:pt>
                <c:pt idx="327">
                  <c:v>149.93493652343591</c:v>
                </c:pt>
                <c:pt idx="328">
                  <c:v>149.63677978515591</c:v>
                </c:pt>
                <c:pt idx="329">
                  <c:v>149.30871582031193</c:v>
                </c:pt>
                <c:pt idx="330">
                  <c:v>148.90814208984398</c:v>
                </c:pt>
                <c:pt idx="331">
                  <c:v>148.66778564453</c:v>
                </c:pt>
                <c:pt idx="332">
                  <c:v>148.15417480468591</c:v>
                </c:pt>
                <c:pt idx="333">
                  <c:v>147.83520507812398</c:v>
                </c:pt>
                <c:pt idx="334">
                  <c:v>147.56341552734398</c:v>
                </c:pt>
                <c:pt idx="335">
                  <c:v>146.97015380859398</c:v>
                </c:pt>
                <c:pt idx="336">
                  <c:v>146.82867431640591</c:v>
                </c:pt>
                <c:pt idx="337">
                  <c:v>147.04675292968591</c:v>
                </c:pt>
                <c:pt idx="338">
                  <c:v>146.67706298828</c:v>
                </c:pt>
                <c:pt idx="339">
                  <c:v>146.30139160156193</c:v>
                </c:pt>
                <c:pt idx="340">
                  <c:v>146.04937744140591</c:v>
                </c:pt>
                <c:pt idx="341">
                  <c:v>145.45001220703</c:v>
                </c:pt>
                <c:pt idx="342">
                  <c:v>145.10974121093591</c:v>
                </c:pt>
                <c:pt idx="343">
                  <c:v>144.51550292968591</c:v>
                </c:pt>
                <c:pt idx="344">
                  <c:v>144.203125</c:v>
                </c:pt>
                <c:pt idx="345">
                  <c:v>143.96228027343591</c:v>
                </c:pt>
                <c:pt idx="346">
                  <c:v>143.80255126953</c:v>
                </c:pt>
                <c:pt idx="347">
                  <c:v>143.55261230468591</c:v>
                </c:pt>
                <c:pt idx="348">
                  <c:v>143.08404541015591</c:v>
                </c:pt>
                <c:pt idx="349">
                  <c:v>142.88177490234398</c:v>
                </c:pt>
                <c:pt idx="350">
                  <c:v>142.26873779296795</c:v>
                </c:pt>
                <c:pt idx="351">
                  <c:v>142.01263427734398</c:v>
                </c:pt>
                <c:pt idx="352">
                  <c:v>141.71350097656193</c:v>
                </c:pt>
                <c:pt idx="353">
                  <c:v>141.33117675781193</c:v>
                </c:pt>
                <c:pt idx="354">
                  <c:v>141.22265625</c:v>
                </c:pt>
                <c:pt idx="355">
                  <c:v>140.74145507812398</c:v>
                </c:pt>
                <c:pt idx="356">
                  <c:v>140.53863525390591</c:v>
                </c:pt>
                <c:pt idx="357">
                  <c:v>139.97833251953</c:v>
                </c:pt>
                <c:pt idx="358">
                  <c:v>139.64617919921795</c:v>
                </c:pt>
                <c:pt idx="359">
                  <c:v>139.16046142578</c:v>
                </c:pt>
                <c:pt idx="360">
                  <c:v>138.67718505859398</c:v>
                </c:pt>
                <c:pt idx="361">
                  <c:v>138.30450439453</c:v>
                </c:pt>
                <c:pt idx="362">
                  <c:v>138.01446533203</c:v>
                </c:pt>
                <c:pt idx="363">
                  <c:v>137.71630859375</c:v>
                </c:pt>
                <c:pt idx="364">
                  <c:v>137.50842285156193</c:v>
                </c:pt>
                <c:pt idx="365">
                  <c:v>137.23767089843591</c:v>
                </c:pt>
                <c:pt idx="366">
                  <c:v>136.81274414062398</c:v>
                </c:pt>
                <c:pt idx="367">
                  <c:v>136.62359619140591</c:v>
                </c:pt>
                <c:pt idx="368">
                  <c:v>136.17230224609398</c:v>
                </c:pt>
                <c:pt idx="369">
                  <c:v>135.85339355468591</c:v>
                </c:pt>
                <c:pt idx="370">
                  <c:v>135.65563964843591</c:v>
                </c:pt>
                <c:pt idx="371">
                  <c:v>135.15972900390591</c:v>
                </c:pt>
                <c:pt idx="372">
                  <c:v>134.74395751953</c:v>
                </c:pt>
                <c:pt idx="373">
                  <c:v>134.38696289062398</c:v>
                </c:pt>
                <c:pt idx="374">
                  <c:v>133.89965820312398</c:v>
                </c:pt>
                <c:pt idx="375">
                  <c:v>133.69836425781193</c:v>
                </c:pt>
                <c:pt idx="376">
                  <c:v>133.47375488281193</c:v>
                </c:pt>
                <c:pt idx="377">
                  <c:v>133.09698486328</c:v>
                </c:pt>
                <c:pt idx="378">
                  <c:v>132.77606201171795</c:v>
                </c:pt>
                <c:pt idx="379">
                  <c:v>132.54986572265591</c:v>
                </c:pt>
                <c:pt idx="380">
                  <c:v>132.22894287109398</c:v>
                </c:pt>
                <c:pt idx="381">
                  <c:v>131.89068603515591</c:v>
                </c:pt>
                <c:pt idx="382">
                  <c:v>131.53472900390591</c:v>
                </c:pt>
                <c:pt idx="383">
                  <c:v>131.02111816406193</c:v>
                </c:pt>
                <c:pt idx="384">
                  <c:v>130.86999511718591</c:v>
                </c:pt>
                <c:pt idx="385">
                  <c:v>130.42681884765591</c:v>
                </c:pt>
                <c:pt idx="386">
                  <c:v>130.20574951171795</c:v>
                </c:pt>
                <c:pt idx="387">
                  <c:v>129.77624511718591</c:v>
                </c:pt>
                <c:pt idx="388">
                  <c:v>129.56988525390591</c:v>
                </c:pt>
                <c:pt idx="389">
                  <c:v>129.25250244140591</c:v>
                </c:pt>
                <c:pt idx="390">
                  <c:v>128.93103027343591</c:v>
                </c:pt>
                <c:pt idx="391">
                  <c:v>128.58264160156193</c:v>
                </c:pt>
                <c:pt idx="392">
                  <c:v>128.49896240234398</c:v>
                </c:pt>
                <c:pt idx="393">
                  <c:v>128.06494140625</c:v>
                </c:pt>
                <c:pt idx="394">
                  <c:v>127.93969726562398</c:v>
                </c:pt>
                <c:pt idx="395">
                  <c:v>127.57409667968591</c:v>
                </c:pt>
                <c:pt idx="396">
                  <c:v>126.95446777343591</c:v>
                </c:pt>
                <c:pt idx="397">
                  <c:v>126.65936279296795</c:v>
                </c:pt>
                <c:pt idx="398">
                  <c:v>126.34045410156193</c:v>
                </c:pt>
                <c:pt idx="399">
                  <c:v>125.82067871093591</c:v>
                </c:pt>
                <c:pt idx="400">
                  <c:v>125.34405517578</c:v>
                </c:pt>
                <c:pt idx="401">
                  <c:v>125.13970947265591</c:v>
                </c:pt>
                <c:pt idx="402">
                  <c:v>124.55505371093591</c:v>
                </c:pt>
                <c:pt idx="403">
                  <c:v>124.48712158203</c:v>
                </c:pt>
                <c:pt idx="404">
                  <c:v>123.99377441406193</c:v>
                </c:pt>
                <c:pt idx="405">
                  <c:v>123.75695800781193</c:v>
                </c:pt>
                <c:pt idx="406">
                  <c:v>123.29504394531193</c:v>
                </c:pt>
                <c:pt idx="407">
                  <c:v>122.79760742187398</c:v>
                </c:pt>
                <c:pt idx="408">
                  <c:v>122.55572509765591</c:v>
                </c:pt>
                <c:pt idx="409">
                  <c:v>122.40057373046795</c:v>
                </c:pt>
                <c:pt idx="410">
                  <c:v>122.18048095703</c:v>
                </c:pt>
                <c:pt idx="411">
                  <c:v>121.73986816406193</c:v>
                </c:pt>
                <c:pt idx="412">
                  <c:v>121.42449951171795</c:v>
                </c:pt>
                <c:pt idx="413">
                  <c:v>121.12731933593591</c:v>
                </c:pt>
                <c:pt idx="414">
                  <c:v>120.86822509765591</c:v>
                </c:pt>
                <c:pt idx="415">
                  <c:v>120.6416015625</c:v>
                </c:pt>
                <c:pt idx="416">
                  <c:v>120.28002929687398</c:v>
                </c:pt>
                <c:pt idx="417">
                  <c:v>120.1669921875</c:v>
                </c:pt>
                <c:pt idx="418">
                  <c:v>119.84649658203</c:v>
                </c:pt>
                <c:pt idx="419">
                  <c:v>119.40893554687398</c:v>
                </c:pt>
                <c:pt idx="420">
                  <c:v>118.93280029296795</c:v>
                </c:pt>
                <c:pt idx="421">
                  <c:v>118.57177734375</c:v>
                </c:pt>
                <c:pt idx="422">
                  <c:v>118.26751708984398</c:v>
                </c:pt>
                <c:pt idx="423">
                  <c:v>117.96630859375</c:v>
                </c:pt>
                <c:pt idx="424">
                  <c:v>117.42633056640591</c:v>
                </c:pt>
                <c:pt idx="425">
                  <c:v>117.12255859375</c:v>
                </c:pt>
                <c:pt idx="426">
                  <c:v>116.93597412109398</c:v>
                </c:pt>
                <c:pt idx="427">
                  <c:v>116.50598144531193</c:v>
                </c:pt>
                <c:pt idx="428">
                  <c:v>116.18200683593591</c:v>
                </c:pt>
                <c:pt idx="429">
                  <c:v>115.92590332031193</c:v>
                </c:pt>
                <c:pt idx="430">
                  <c:v>115.46954345703</c:v>
                </c:pt>
                <c:pt idx="431">
                  <c:v>115.27789306640591</c:v>
                </c:pt>
                <c:pt idx="432">
                  <c:v>114.97515869140591</c:v>
                </c:pt>
                <c:pt idx="433">
                  <c:v>114.69732666015591</c:v>
                </c:pt>
                <c:pt idx="434">
                  <c:v>114.33020019531193</c:v>
                </c:pt>
                <c:pt idx="435">
                  <c:v>114.21154785156193</c:v>
                </c:pt>
                <c:pt idx="436">
                  <c:v>113.74810791015591</c:v>
                </c:pt>
                <c:pt idx="437">
                  <c:v>113.30749511718591</c:v>
                </c:pt>
                <c:pt idx="438">
                  <c:v>112.93731689453</c:v>
                </c:pt>
                <c:pt idx="439">
                  <c:v>112.55804443359398</c:v>
                </c:pt>
                <c:pt idx="440">
                  <c:v>112.12805175781193</c:v>
                </c:pt>
                <c:pt idx="441">
                  <c:v>111.81414794921795</c:v>
                </c:pt>
                <c:pt idx="442">
                  <c:v>111.59869384765591</c:v>
                </c:pt>
                <c:pt idx="443">
                  <c:v>111.44299316406193</c:v>
                </c:pt>
                <c:pt idx="444">
                  <c:v>111.24981689453</c:v>
                </c:pt>
                <c:pt idx="445">
                  <c:v>111.01354980468591</c:v>
                </c:pt>
                <c:pt idx="446">
                  <c:v>110.41467285156193</c:v>
                </c:pt>
                <c:pt idx="447">
                  <c:v>110.12615966796795</c:v>
                </c:pt>
                <c:pt idx="448">
                  <c:v>109.76513671875</c:v>
                </c:pt>
                <c:pt idx="449">
                  <c:v>109.408203125</c:v>
                </c:pt>
                <c:pt idx="450">
                  <c:v>109.16223144531193</c:v>
                </c:pt>
                <c:pt idx="451">
                  <c:v>108.88336181640591</c:v>
                </c:pt>
                <c:pt idx="452">
                  <c:v>108.46606445312398</c:v>
                </c:pt>
                <c:pt idx="453">
                  <c:v>107.99755859375</c:v>
                </c:pt>
                <c:pt idx="454">
                  <c:v>107.72320556640591</c:v>
                </c:pt>
                <c:pt idx="455">
                  <c:v>107.44635009765591</c:v>
                </c:pt>
                <c:pt idx="456">
                  <c:v>107.43420410156193</c:v>
                </c:pt>
                <c:pt idx="457">
                  <c:v>107.13043212890591</c:v>
                </c:pt>
                <c:pt idx="458">
                  <c:v>106.95245361328</c:v>
                </c:pt>
                <c:pt idx="459">
                  <c:v>106.626953125</c:v>
                </c:pt>
                <c:pt idx="460">
                  <c:v>106.15081787109398</c:v>
                </c:pt>
                <c:pt idx="461">
                  <c:v>105.87951660156193</c:v>
                </c:pt>
                <c:pt idx="462">
                  <c:v>105.53070068359398</c:v>
                </c:pt>
                <c:pt idx="463">
                  <c:v>105.10272216796795</c:v>
                </c:pt>
                <c:pt idx="464">
                  <c:v>104.59057617187398</c:v>
                </c:pt>
                <c:pt idx="465">
                  <c:v>104.14489746093591</c:v>
                </c:pt>
                <c:pt idx="466">
                  <c:v>103.87664794921795</c:v>
                </c:pt>
                <c:pt idx="467">
                  <c:v>103.67077636718591</c:v>
                </c:pt>
                <c:pt idx="468">
                  <c:v>103.27783203125</c:v>
                </c:pt>
                <c:pt idx="469">
                  <c:v>103.06689453125</c:v>
                </c:pt>
                <c:pt idx="470">
                  <c:v>102.78143310546795</c:v>
                </c:pt>
                <c:pt idx="471">
                  <c:v>102.30224609375</c:v>
                </c:pt>
                <c:pt idx="472">
                  <c:v>101.97619628906193</c:v>
                </c:pt>
                <c:pt idx="473">
                  <c:v>101.77288818359398</c:v>
                </c:pt>
                <c:pt idx="474">
                  <c:v>101.37231445312398</c:v>
                </c:pt>
                <c:pt idx="475">
                  <c:v>100.98791503906193</c:v>
                </c:pt>
                <c:pt idx="476">
                  <c:v>100.83428955078</c:v>
                </c:pt>
                <c:pt idx="477">
                  <c:v>100.69842529296795</c:v>
                </c:pt>
                <c:pt idx="478">
                  <c:v>100.54022216796795</c:v>
                </c:pt>
                <c:pt idx="479">
                  <c:v>100.17004394531193</c:v>
                </c:pt>
                <c:pt idx="480">
                  <c:v>99.8759765625</c:v>
                </c:pt>
                <c:pt idx="481">
                  <c:v>99.361267089843977</c:v>
                </c:pt>
                <c:pt idx="482">
                  <c:v>99.139221191405909</c:v>
                </c:pt>
                <c:pt idx="483">
                  <c:v>98.88720703125</c:v>
                </c:pt>
                <c:pt idx="484">
                  <c:v>98.609802246093977</c:v>
                </c:pt>
                <c:pt idx="485">
                  <c:v>97.899963378905909</c:v>
                </c:pt>
                <c:pt idx="486">
                  <c:v>97.855834960935908</c:v>
                </c:pt>
                <c:pt idx="487">
                  <c:v>97.425842285155909</c:v>
                </c:pt>
                <c:pt idx="488">
                  <c:v>96.889343261717954</c:v>
                </c:pt>
                <c:pt idx="489">
                  <c:v>96.779846191405909</c:v>
                </c:pt>
                <c:pt idx="490">
                  <c:v>96.652038574217954</c:v>
                </c:pt>
                <c:pt idx="491">
                  <c:v>96.168823242185908</c:v>
                </c:pt>
                <c:pt idx="492">
                  <c:v>95.759155273435908</c:v>
                </c:pt>
                <c:pt idx="493">
                  <c:v>95.373779296873977</c:v>
                </c:pt>
                <c:pt idx="494">
                  <c:v>95.182067871093977</c:v>
                </c:pt>
                <c:pt idx="495">
                  <c:v>94.927062988279999</c:v>
                </c:pt>
                <c:pt idx="496">
                  <c:v>94.592407226561932</c:v>
                </c:pt>
                <c:pt idx="497">
                  <c:v>94.349487304685908</c:v>
                </c:pt>
                <c:pt idx="498">
                  <c:v>93.887084960935908</c:v>
                </c:pt>
                <c:pt idx="499">
                  <c:v>93.412475585935908</c:v>
                </c:pt>
                <c:pt idx="500">
                  <c:v>92.95556640625</c:v>
                </c:pt>
                <c:pt idx="501">
                  <c:v>92.966735839843977</c:v>
                </c:pt>
                <c:pt idx="502">
                  <c:v>92.741088867185908</c:v>
                </c:pt>
                <c:pt idx="503">
                  <c:v>92.5986328125</c:v>
                </c:pt>
                <c:pt idx="504">
                  <c:v>92.323791503905909</c:v>
                </c:pt>
                <c:pt idx="505">
                  <c:v>91.898376464843977</c:v>
                </c:pt>
                <c:pt idx="506">
                  <c:v>91.397888183593977</c:v>
                </c:pt>
                <c:pt idx="507">
                  <c:v>91.130676269529999</c:v>
                </c:pt>
                <c:pt idx="508">
                  <c:v>90.953186035155909</c:v>
                </c:pt>
                <c:pt idx="509">
                  <c:v>90.578979492185908</c:v>
                </c:pt>
                <c:pt idx="510">
                  <c:v>90.337158203123977</c:v>
                </c:pt>
                <c:pt idx="511">
                  <c:v>90.010070800779999</c:v>
                </c:pt>
                <c:pt idx="512">
                  <c:v>89.756530761717954</c:v>
                </c:pt>
                <c:pt idx="513">
                  <c:v>89.347839355467954</c:v>
                </c:pt>
                <c:pt idx="514">
                  <c:v>89.002075195311932</c:v>
                </c:pt>
                <c:pt idx="515">
                  <c:v>88.874755859373977</c:v>
                </c:pt>
                <c:pt idx="516">
                  <c:v>88.191284179685908</c:v>
                </c:pt>
                <c:pt idx="517">
                  <c:v>87.899719238279999</c:v>
                </c:pt>
                <c:pt idx="518">
                  <c:v>87.875854492185908</c:v>
                </c:pt>
                <c:pt idx="519">
                  <c:v>87.620300292967954</c:v>
                </c:pt>
                <c:pt idx="520">
                  <c:v>87.308959960935908</c:v>
                </c:pt>
                <c:pt idx="521">
                  <c:v>87.039733886717954</c:v>
                </c:pt>
                <c:pt idx="522">
                  <c:v>86.750183105467954</c:v>
                </c:pt>
                <c:pt idx="523">
                  <c:v>86.391723632811932</c:v>
                </c:pt>
                <c:pt idx="524">
                  <c:v>86.08544921875</c:v>
                </c:pt>
                <c:pt idx="525">
                  <c:v>85.895263671873977</c:v>
                </c:pt>
                <c:pt idx="526">
                  <c:v>85.464294433593977</c:v>
                </c:pt>
                <c:pt idx="527">
                  <c:v>85.174255371093977</c:v>
                </c:pt>
                <c:pt idx="528">
                  <c:v>84.907043457029999</c:v>
                </c:pt>
                <c:pt idx="529">
                  <c:v>84.5556640625</c:v>
                </c:pt>
                <c:pt idx="530">
                  <c:v>84.184448242185908</c:v>
                </c:pt>
                <c:pt idx="531">
                  <c:v>83.961853027343977</c:v>
                </c:pt>
                <c:pt idx="532">
                  <c:v>83.683471679685908</c:v>
                </c:pt>
                <c:pt idx="533">
                  <c:v>83.378234863279999</c:v>
                </c:pt>
                <c:pt idx="534">
                  <c:v>83.02685546875</c:v>
                </c:pt>
                <c:pt idx="535">
                  <c:v>82.501525878905909</c:v>
                </c:pt>
                <c:pt idx="536">
                  <c:v>82.296203613279999</c:v>
                </c:pt>
                <c:pt idx="537">
                  <c:v>81.922973632811932</c:v>
                </c:pt>
                <c:pt idx="538">
                  <c:v>81.917419433593977</c:v>
                </c:pt>
                <c:pt idx="539">
                  <c:v>81.664367675779999</c:v>
                </c:pt>
                <c:pt idx="540">
                  <c:v>81.434143066405909</c:v>
                </c:pt>
                <c:pt idx="541">
                  <c:v>81.094421386717954</c:v>
                </c:pt>
                <c:pt idx="542">
                  <c:v>80.6015625</c:v>
                </c:pt>
                <c:pt idx="543">
                  <c:v>80.200988769529999</c:v>
                </c:pt>
                <c:pt idx="544">
                  <c:v>80.040283203123977</c:v>
                </c:pt>
                <c:pt idx="545">
                  <c:v>79.844543457029999</c:v>
                </c:pt>
                <c:pt idx="546">
                  <c:v>79.547912597655909</c:v>
                </c:pt>
                <c:pt idx="547">
                  <c:v>79.272094726561932</c:v>
                </c:pt>
                <c:pt idx="548">
                  <c:v>79.263977050779999</c:v>
                </c:pt>
                <c:pt idx="549">
                  <c:v>78.705688476561932</c:v>
                </c:pt>
                <c:pt idx="550">
                  <c:v>78.362915039061932</c:v>
                </c:pt>
                <c:pt idx="551">
                  <c:v>78.070861816405909</c:v>
                </c:pt>
                <c:pt idx="552">
                  <c:v>77.525756835935908</c:v>
                </c:pt>
                <c:pt idx="553">
                  <c:v>77.213928222655909</c:v>
                </c:pt>
                <c:pt idx="554">
                  <c:v>77.135314941405909</c:v>
                </c:pt>
                <c:pt idx="555">
                  <c:v>76.8173828125</c:v>
                </c:pt>
                <c:pt idx="556">
                  <c:v>76.787475585935908</c:v>
                </c:pt>
                <c:pt idx="557">
                  <c:v>76.275329589843977</c:v>
                </c:pt>
                <c:pt idx="558">
                  <c:v>76.01318359375</c:v>
                </c:pt>
                <c:pt idx="559">
                  <c:v>75.629333496093977</c:v>
                </c:pt>
                <c:pt idx="560">
                  <c:v>75.310913085935908</c:v>
                </c:pt>
                <c:pt idx="561">
                  <c:v>75.100463867185908</c:v>
                </c:pt>
                <c:pt idx="562">
                  <c:v>75.071594238279999</c:v>
                </c:pt>
                <c:pt idx="563">
                  <c:v>74.937744140623977</c:v>
                </c:pt>
                <c:pt idx="564">
                  <c:v>74.619262695311932</c:v>
                </c:pt>
                <c:pt idx="565">
                  <c:v>74.059997558593977</c:v>
                </c:pt>
                <c:pt idx="566">
                  <c:v>73.677185058593977</c:v>
                </c:pt>
                <c:pt idx="567">
                  <c:v>73.416564941405909</c:v>
                </c:pt>
                <c:pt idx="568">
                  <c:v>73.295349121093977</c:v>
                </c:pt>
                <c:pt idx="569">
                  <c:v>72.920654296873977</c:v>
                </c:pt>
                <c:pt idx="570">
                  <c:v>72.70361328125</c:v>
                </c:pt>
                <c:pt idx="571">
                  <c:v>72.485595703123977</c:v>
                </c:pt>
                <c:pt idx="572">
                  <c:v>72.327392578123977</c:v>
                </c:pt>
                <c:pt idx="573">
                  <c:v>72.038330078123977</c:v>
                </c:pt>
                <c:pt idx="574">
                  <c:v>72.074340820311932</c:v>
                </c:pt>
                <c:pt idx="575">
                  <c:v>71.456726074217954</c:v>
                </c:pt>
                <c:pt idx="576">
                  <c:v>70.920288085935908</c:v>
                </c:pt>
                <c:pt idx="577">
                  <c:v>70.382263183593977</c:v>
                </c:pt>
                <c:pt idx="578">
                  <c:v>70.279357910155909</c:v>
                </c:pt>
                <c:pt idx="579">
                  <c:v>69.85595703125</c:v>
                </c:pt>
                <c:pt idx="580">
                  <c:v>69.55224609375</c:v>
                </c:pt>
                <c:pt idx="581">
                  <c:v>69.208984375</c:v>
                </c:pt>
                <c:pt idx="582">
                  <c:v>68.957458496093977</c:v>
                </c:pt>
                <c:pt idx="583">
                  <c:v>68.768798828123977</c:v>
                </c:pt>
                <c:pt idx="584">
                  <c:v>68.61572265625</c:v>
                </c:pt>
                <c:pt idx="585">
                  <c:v>68.489929199217954</c:v>
                </c:pt>
                <c:pt idx="586">
                  <c:v>68.095947265623977</c:v>
                </c:pt>
                <c:pt idx="587">
                  <c:v>67.855590820311932</c:v>
                </c:pt>
                <c:pt idx="588">
                  <c:v>67.541259765623977</c:v>
                </c:pt>
                <c:pt idx="589">
                  <c:v>67.04736328125</c:v>
                </c:pt>
                <c:pt idx="590">
                  <c:v>66.965698242185908</c:v>
                </c:pt>
                <c:pt idx="591">
                  <c:v>66.548889160155909</c:v>
                </c:pt>
                <c:pt idx="592">
                  <c:v>66.188903808593977</c:v>
                </c:pt>
                <c:pt idx="593">
                  <c:v>65.923217773435908</c:v>
                </c:pt>
                <c:pt idx="594">
                  <c:v>65.79443359375</c:v>
                </c:pt>
                <c:pt idx="595">
                  <c:v>65.543395996093977</c:v>
                </c:pt>
                <c:pt idx="596">
                  <c:v>65.152465820311932</c:v>
                </c:pt>
                <c:pt idx="597">
                  <c:v>64.622619628905909</c:v>
                </c:pt>
                <c:pt idx="598">
                  <c:v>64.349304199217954</c:v>
                </c:pt>
                <c:pt idx="599">
                  <c:v>64.125671386717954</c:v>
                </c:pt>
                <c:pt idx="600">
                  <c:v>63.939086914061932</c:v>
                </c:pt>
                <c:pt idx="601">
                  <c:v>63.403625488279999</c:v>
                </c:pt>
                <c:pt idx="602">
                  <c:v>63.072509765623977</c:v>
                </c:pt>
                <c:pt idx="603">
                  <c:v>62.994445800779999</c:v>
                </c:pt>
                <c:pt idx="604">
                  <c:v>62.681091308593977</c:v>
                </c:pt>
                <c:pt idx="605">
                  <c:v>62.49951171875</c:v>
                </c:pt>
                <c:pt idx="606">
                  <c:v>62.060424804685908</c:v>
                </c:pt>
                <c:pt idx="607">
                  <c:v>61.919982910155909</c:v>
                </c:pt>
                <c:pt idx="608">
                  <c:v>61.617736816405909</c:v>
                </c:pt>
                <c:pt idx="609">
                  <c:v>61.202972412107954</c:v>
                </c:pt>
                <c:pt idx="610">
                  <c:v>61.128448486327954</c:v>
                </c:pt>
                <c:pt idx="611">
                  <c:v>60.919036865233977</c:v>
                </c:pt>
                <c:pt idx="612">
                  <c:v>60.700469970701931</c:v>
                </c:pt>
                <c:pt idx="613">
                  <c:v>60.202545166013977</c:v>
                </c:pt>
                <c:pt idx="614">
                  <c:v>60.090484619139943</c:v>
                </c:pt>
                <c:pt idx="615">
                  <c:v>59.640228271483977</c:v>
                </c:pt>
                <c:pt idx="616">
                  <c:v>59.392791748045966</c:v>
                </c:pt>
                <c:pt idx="617">
                  <c:v>58.807617187499943</c:v>
                </c:pt>
                <c:pt idx="618">
                  <c:v>58.795959472655966</c:v>
                </c:pt>
                <c:pt idx="619">
                  <c:v>58.694549560545966</c:v>
                </c:pt>
                <c:pt idx="620">
                  <c:v>58.381713867185965</c:v>
                </c:pt>
                <c:pt idx="621">
                  <c:v>58.181915283201931</c:v>
                </c:pt>
                <c:pt idx="622">
                  <c:v>57.856903076171932</c:v>
                </c:pt>
                <c:pt idx="623">
                  <c:v>57.339691162107954</c:v>
                </c:pt>
                <c:pt idx="624">
                  <c:v>57.102386474607954</c:v>
                </c:pt>
                <c:pt idx="625">
                  <c:v>56.930999755857954</c:v>
                </c:pt>
                <c:pt idx="626">
                  <c:v>56.595825195311932</c:v>
                </c:pt>
                <c:pt idx="627">
                  <c:v>56.317962646483977</c:v>
                </c:pt>
                <c:pt idx="628">
                  <c:v>56.136932373045966</c:v>
                </c:pt>
                <c:pt idx="629">
                  <c:v>56.189178466795966</c:v>
                </c:pt>
                <c:pt idx="630">
                  <c:v>55.868194580077954</c:v>
                </c:pt>
                <c:pt idx="631">
                  <c:v>55.482849121093977</c:v>
                </c:pt>
                <c:pt idx="632">
                  <c:v>55.055389404295966</c:v>
                </c:pt>
                <c:pt idx="633">
                  <c:v>54.806427001951931</c:v>
                </c:pt>
                <c:pt idx="634">
                  <c:v>54.556945800779943</c:v>
                </c:pt>
                <c:pt idx="635">
                  <c:v>54.106689453123977</c:v>
                </c:pt>
                <c:pt idx="636">
                  <c:v>53.854675292967954</c:v>
                </c:pt>
                <c:pt idx="637">
                  <c:v>53.492614746093977</c:v>
                </c:pt>
                <c:pt idx="638">
                  <c:v>53.370422363279943</c:v>
                </c:pt>
                <c:pt idx="639">
                  <c:v>53.206634521483977</c:v>
                </c:pt>
                <c:pt idx="640">
                  <c:v>53.190429687499943</c:v>
                </c:pt>
                <c:pt idx="641">
                  <c:v>52.789337158201931</c:v>
                </c:pt>
                <c:pt idx="642">
                  <c:v>52.401428222655966</c:v>
                </c:pt>
                <c:pt idx="643">
                  <c:v>52.179840087889943</c:v>
                </c:pt>
                <c:pt idx="644">
                  <c:v>52.134704589843977</c:v>
                </c:pt>
                <c:pt idx="645">
                  <c:v>51.771667480467954</c:v>
                </c:pt>
                <c:pt idx="646">
                  <c:v>51.573913574217954</c:v>
                </c:pt>
                <c:pt idx="647">
                  <c:v>51.200195312499943</c:v>
                </c:pt>
                <c:pt idx="648">
                  <c:v>50.892913818357954</c:v>
                </c:pt>
                <c:pt idx="649">
                  <c:v>50.775787353513977</c:v>
                </c:pt>
                <c:pt idx="650">
                  <c:v>50.373199462889943</c:v>
                </c:pt>
                <c:pt idx="651">
                  <c:v>49.954345703123977</c:v>
                </c:pt>
                <c:pt idx="652">
                  <c:v>49.983764648435965</c:v>
                </c:pt>
                <c:pt idx="653">
                  <c:v>49.763183593749943</c:v>
                </c:pt>
                <c:pt idx="654">
                  <c:v>49.258666992185965</c:v>
                </c:pt>
                <c:pt idx="655">
                  <c:v>49.006164550779943</c:v>
                </c:pt>
                <c:pt idx="656">
                  <c:v>48.780517578123977</c:v>
                </c:pt>
                <c:pt idx="657">
                  <c:v>48.483367919921932</c:v>
                </c:pt>
                <c:pt idx="658">
                  <c:v>48.282592773435965</c:v>
                </c:pt>
                <c:pt idx="659">
                  <c:v>47.991027832029943</c:v>
                </c:pt>
                <c:pt idx="660">
                  <c:v>47.806457519529943</c:v>
                </c:pt>
                <c:pt idx="661">
                  <c:v>47.378997802733977</c:v>
                </c:pt>
                <c:pt idx="662">
                  <c:v>47.167572021483977</c:v>
                </c:pt>
                <c:pt idx="663">
                  <c:v>47.112792968749943</c:v>
                </c:pt>
                <c:pt idx="664">
                  <c:v>46.682312011717954</c:v>
                </c:pt>
                <c:pt idx="665">
                  <c:v>46.364379882811932</c:v>
                </c:pt>
                <c:pt idx="666">
                  <c:v>46.250274658201931</c:v>
                </c:pt>
                <c:pt idx="667">
                  <c:v>45.963806152343977</c:v>
                </c:pt>
                <c:pt idx="668">
                  <c:v>46.022094726561932</c:v>
                </c:pt>
                <c:pt idx="669">
                  <c:v>45.682891845701931</c:v>
                </c:pt>
                <c:pt idx="670">
                  <c:v>45.530273437499943</c:v>
                </c:pt>
                <c:pt idx="671">
                  <c:v>45.322875976561932</c:v>
                </c:pt>
                <c:pt idx="672">
                  <c:v>45.255950927733977</c:v>
                </c:pt>
                <c:pt idx="673">
                  <c:v>44.985168457029943</c:v>
                </c:pt>
                <c:pt idx="674">
                  <c:v>44.428405761717954</c:v>
                </c:pt>
                <c:pt idx="675">
                  <c:v>44.029876708983977</c:v>
                </c:pt>
                <c:pt idx="676">
                  <c:v>43.839202880857954</c:v>
                </c:pt>
                <c:pt idx="677">
                  <c:v>43.580108642577954</c:v>
                </c:pt>
                <c:pt idx="678">
                  <c:v>43.230743408201931</c:v>
                </c:pt>
                <c:pt idx="679">
                  <c:v>43.059356689451931</c:v>
                </c:pt>
                <c:pt idx="680">
                  <c:v>42.916870117185965</c:v>
                </c:pt>
                <c:pt idx="681">
                  <c:v>42.920928955077954</c:v>
                </c:pt>
                <c:pt idx="682">
                  <c:v>42.754119873045966</c:v>
                </c:pt>
                <c:pt idx="683">
                  <c:v>42.472167968749943</c:v>
                </c:pt>
                <c:pt idx="684">
                  <c:v>42.229797363279943</c:v>
                </c:pt>
                <c:pt idx="685">
                  <c:v>41.898193359373977</c:v>
                </c:pt>
                <c:pt idx="686">
                  <c:v>41.544769287107954</c:v>
                </c:pt>
                <c:pt idx="687">
                  <c:v>41.293762207029943</c:v>
                </c:pt>
                <c:pt idx="688">
                  <c:v>41.071166992185965</c:v>
                </c:pt>
                <c:pt idx="689">
                  <c:v>40.842498779295966</c:v>
                </c:pt>
                <c:pt idx="690">
                  <c:v>40.549926757811932</c:v>
                </c:pt>
                <c:pt idx="691">
                  <c:v>40.304504394529943</c:v>
                </c:pt>
                <c:pt idx="692">
                  <c:v>40.079864501951931</c:v>
                </c:pt>
                <c:pt idx="693">
                  <c:v>39.696533203123977</c:v>
                </c:pt>
                <c:pt idx="694">
                  <c:v>39.808593749999943</c:v>
                </c:pt>
                <c:pt idx="695">
                  <c:v>39.679290771483977</c:v>
                </c:pt>
                <c:pt idx="696">
                  <c:v>39.188964843749943</c:v>
                </c:pt>
                <c:pt idx="697">
                  <c:v>38.915649414061932</c:v>
                </c:pt>
                <c:pt idx="698">
                  <c:v>38.912109374999943</c:v>
                </c:pt>
                <c:pt idx="699">
                  <c:v>38.467407226561932</c:v>
                </c:pt>
                <c:pt idx="700">
                  <c:v>38.102325439451931</c:v>
                </c:pt>
                <c:pt idx="701">
                  <c:v>38.344207763671932</c:v>
                </c:pt>
                <c:pt idx="702">
                  <c:v>37.994323730467954</c:v>
                </c:pt>
                <c:pt idx="703">
                  <c:v>37.880737304685965</c:v>
                </c:pt>
                <c:pt idx="704">
                  <c:v>37.393463134763977</c:v>
                </c:pt>
                <c:pt idx="705">
                  <c:v>37.215484619139943</c:v>
                </c:pt>
                <c:pt idx="706">
                  <c:v>36.919860839843977</c:v>
                </c:pt>
                <c:pt idx="707">
                  <c:v>36.620697021483977</c:v>
                </c:pt>
                <c:pt idx="708">
                  <c:v>36.495971679685965</c:v>
                </c:pt>
                <c:pt idx="709">
                  <c:v>36.088287353513977</c:v>
                </c:pt>
                <c:pt idx="710">
                  <c:v>35.953918457029943</c:v>
                </c:pt>
                <c:pt idx="711">
                  <c:v>35.706970214843977</c:v>
                </c:pt>
                <c:pt idx="712">
                  <c:v>35.351531982421932</c:v>
                </c:pt>
                <c:pt idx="713">
                  <c:v>35.027008056639943</c:v>
                </c:pt>
                <c:pt idx="714">
                  <c:v>34.802886962889943</c:v>
                </c:pt>
                <c:pt idx="715">
                  <c:v>34.733947753905966</c:v>
                </c:pt>
                <c:pt idx="716">
                  <c:v>34.366302490233977</c:v>
                </c:pt>
                <c:pt idx="717">
                  <c:v>34.032165527343977</c:v>
                </c:pt>
                <c:pt idx="718">
                  <c:v>33.893218994139943</c:v>
                </c:pt>
                <c:pt idx="719">
                  <c:v>33.947479248045966</c:v>
                </c:pt>
                <c:pt idx="720">
                  <c:v>33.804504394529943</c:v>
                </c:pt>
                <c:pt idx="721">
                  <c:v>33.386169433593977</c:v>
                </c:pt>
                <c:pt idx="722">
                  <c:v>33.221374511717954</c:v>
                </c:pt>
                <c:pt idx="723">
                  <c:v>33.280700683593977</c:v>
                </c:pt>
                <c:pt idx="724">
                  <c:v>32.881652832029943</c:v>
                </c:pt>
                <c:pt idx="725">
                  <c:v>32.604797363279943</c:v>
                </c:pt>
                <c:pt idx="726">
                  <c:v>32.430877685545966</c:v>
                </c:pt>
                <c:pt idx="727">
                  <c:v>31.914184570311932</c:v>
                </c:pt>
                <c:pt idx="728">
                  <c:v>31.860412597655966</c:v>
                </c:pt>
                <c:pt idx="729">
                  <c:v>31.774230957029943</c:v>
                </c:pt>
                <c:pt idx="730">
                  <c:v>31.235717773435965</c:v>
                </c:pt>
                <c:pt idx="731">
                  <c:v>31.303161621093977</c:v>
                </c:pt>
                <c:pt idx="732">
                  <c:v>31.062316894529943</c:v>
                </c:pt>
                <c:pt idx="733">
                  <c:v>30.549682617185965</c:v>
                </c:pt>
                <c:pt idx="734">
                  <c:v>30.454864501951931</c:v>
                </c:pt>
                <c:pt idx="735">
                  <c:v>30.560821533201931</c:v>
                </c:pt>
                <c:pt idx="736">
                  <c:v>30.446228027343977</c:v>
                </c:pt>
                <c:pt idx="737">
                  <c:v>30.277374267577954</c:v>
                </c:pt>
                <c:pt idx="738">
                  <c:v>29.827636718749943</c:v>
                </c:pt>
                <c:pt idx="739">
                  <c:v>29.632415771483977</c:v>
                </c:pt>
                <c:pt idx="740">
                  <c:v>29.519836425779943</c:v>
                </c:pt>
                <c:pt idx="741">
                  <c:v>29.236389160155966</c:v>
                </c:pt>
                <c:pt idx="742">
                  <c:v>28.647186279295966</c:v>
                </c:pt>
                <c:pt idx="743">
                  <c:v>28.577209472655966</c:v>
                </c:pt>
                <c:pt idx="744">
                  <c:v>28.760772705077954</c:v>
                </c:pt>
                <c:pt idx="745">
                  <c:v>28.417480468749943</c:v>
                </c:pt>
                <c:pt idx="746">
                  <c:v>28.384521484373977</c:v>
                </c:pt>
                <c:pt idx="747">
                  <c:v>28.020446777343977</c:v>
                </c:pt>
                <c:pt idx="748">
                  <c:v>27.926147460935965</c:v>
                </c:pt>
                <c:pt idx="749">
                  <c:v>27.845031738279943</c:v>
                </c:pt>
                <c:pt idx="750">
                  <c:v>27.598571777343977</c:v>
                </c:pt>
                <c:pt idx="751">
                  <c:v>27.194976806639943</c:v>
                </c:pt>
                <c:pt idx="752">
                  <c:v>26.931304931639943</c:v>
                </c:pt>
                <c:pt idx="753">
                  <c:v>26.670654296873977</c:v>
                </c:pt>
                <c:pt idx="754">
                  <c:v>26.739105224607954</c:v>
                </c:pt>
                <c:pt idx="755">
                  <c:v>26.335998535155966</c:v>
                </c:pt>
                <c:pt idx="756">
                  <c:v>26.048492431639943</c:v>
                </c:pt>
                <c:pt idx="757">
                  <c:v>25.714843749999943</c:v>
                </c:pt>
                <c:pt idx="758">
                  <c:v>25.605834960935965</c:v>
                </c:pt>
                <c:pt idx="759">
                  <c:v>25.418731689451931</c:v>
                </c:pt>
                <c:pt idx="760">
                  <c:v>25.027801513671932</c:v>
                </c:pt>
                <c:pt idx="761">
                  <c:v>25.011566162107954</c:v>
                </c:pt>
                <c:pt idx="762">
                  <c:v>24.779846191405966</c:v>
                </c:pt>
                <c:pt idx="763">
                  <c:v>24.608459472655966</c:v>
                </c:pt>
                <c:pt idx="764">
                  <c:v>24.384826660155966</c:v>
                </c:pt>
                <c:pt idx="765">
                  <c:v>24.100372314451931</c:v>
                </c:pt>
                <c:pt idx="766">
                  <c:v>23.960937499999943</c:v>
                </c:pt>
                <c:pt idx="767">
                  <c:v>23.861053466795966</c:v>
                </c:pt>
                <c:pt idx="768">
                  <c:v>23.765197753905966</c:v>
                </c:pt>
                <c:pt idx="769">
                  <c:v>23.615112304685965</c:v>
                </c:pt>
                <c:pt idx="770">
                  <c:v>23.466033935545966</c:v>
                </c:pt>
                <c:pt idx="771">
                  <c:v>23.568481445311932</c:v>
                </c:pt>
                <c:pt idx="772">
                  <c:v>23.395050048827954</c:v>
                </c:pt>
                <c:pt idx="773">
                  <c:v>22.933624267577954</c:v>
                </c:pt>
                <c:pt idx="774">
                  <c:v>22.667938232421932</c:v>
                </c:pt>
                <c:pt idx="775">
                  <c:v>22.560943603513977</c:v>
                </c:pt>
                <c:pt idx="776">
                  <c:v>22.238464355467954</c:v>
                </c:pt>
                <c:pt idx="777">
                  <c:v>22.022430419921932</c:v>
                </c:pt>
                <c:pt idx="778">
                  <c:v>21.944366455077954</c:v>
                </c:pt>
                <c:pt idx="779">
                  <c:v>21.659912109373977</c:v>
                </c:pt>
                <c:pt idx="780">
                  <c:v>21.300903320311932</c:v>
                </c:pt>
                <c:pt idx="781">
                  <c:v>21.156372070311932</c:v>
                </c:pt>
                <c:pt idx="782">
                  <c:v>21.245117187499943</c:v>
                </c:pt>
                <c:pt idx="783">
                  <c:v>21.376464843749943</c:v>
                </c:pt>
                <c:pt idx="784">
                  <c:v>20.961669921873977</c:v>
                </c:pt>
                <c:pt idx="785">
                  <c:v>20.534729003905966</c:v>
                </c:pt>
                <c:pt idx="786">
                  <c:v>20.493164062499943</c:v>
                </c:pt>
                <c:pt idx="787">
                  <c:v>20.242675781249943</c:v>
                </c:pt>
                <c:pt idx="788">
                  <c:v>20.087005615233977</c:v>
                </c:pt>
                <c:pt idx="789">
                  <c:v>19.736114501951931</c:v>
                </c:pt>
                <c:pt idx="790">
                  <c:v>19.502868652343977</c:v>
                </c:pt>
                <c:pt idx="791">
                  <c:v>19.265563964843977</c:v>
                </c:pt>
                <c:pt idx="792">
                  <c:v>19.165161132811932</c:v>
                </c:pt>
                <c:pt idx="793">
                  <c:v>19.019134521483977</c:v>
                </c:pt>
                <c:pt idx="794">
                  <c:v>19.049041748045966</c:v>
                </c:pt>
                <c:pt idx="795">
                  <c:v>18.877655029295966</c:v>
                </c:pt>
                <c:pt idx="796">
                  <c:v>18.646942138671932</c:v>
                </c:pt>
                <c:pt idx="797">
                  <c:v>18.538421630857954</c:v>
                </c:pt>
                <c:pt idx="798">
                  <c:v>18.369079589843977</c:v>
                </c:pt>
                <c:pt idx="799">
                  <c:v>18.142913818357954</c:v>
                </c:pt>
                <c:pt idx="800">
                  <c:v>18.114532470701931</c:v>
                </c:pt>
                <c:pt idx="801">
                  <c:v>17.949218749999943</c:v>
                </c:pt>
                <c:pt idx="802">
                  <c:v>17.561828613279943</c:v>
                </c:pt>
                <c:pt idx="803">
                  <c:v>17.516204833983977</c:v>
                </c:pt>
                <c:pt idx="804">
                  <c:v>17.347351074217954</c:v>
                </c:pt>
                <c:pt idx="805">
                  <c:v>17.244934082029943</c:v>
                </c:pt>
                <c:pt idx="806">
                  <c:v>16.979736328123977</c:v>
                </c:pt>
                <c:pt idx="807">
                  <c:v>16.799224853513977</c:v>
                </c:pt>
                <c:pt idx="808">
                  <c:v>16.632385253905966</c:v>
                </c:pt>
                <c:pt idx="809">
                  <c:v>16.632904052733977</c:v>
                </c:pt>
                <c:pt idx="810">
                  <c:v>16.302307128905966</c:v>
                </c:pt>
                <c:pt idx="811">
                  <c:v>16.185668945311932</c:v>
                </c:pt>
                <c:pt idx="812">
                  <c:v>15.908325195311932</c:v>
                </c:pt>
                <c:pt idx="813">
                  <c:v>15.710571289061932</c:v>
                </c:pt>
                <c:pt idx="814">
                  <c:v>15.610168457029943</c:v>
                </c:pt>
                <c:pt idx="815">
                  <c:v>15.417480468749943</c:v>
                </c:pt>
                <c:pt idx="816">
                  <c:v>15.182708740233977</c:v>
                </c:pt>
                <c:pt idx="817">
                  <c:v>15.250152587889943</c:v>
                </c:pt>
                <c:pt idx="818">
                  <c:v>15.115783691405966</c:v>
                </c:pt>
                <c:pt idx="819">
                  <c:v>14.883544921873977</c:v>
                </c:pt>
                <c:pt idx="820">
                  <c:v>14.708099365233977</c:v>
                </c:pt>
                <c:pt idx="821">
                  <c:v>14.601623535155966</c:v>
                </c:pt>
                <c:pt idx="822">
                  <c:v>14.422119140623977</c:v>
                </c:pt>
                <c:pt idx="823">
                  <c:v>14.294860839843977</c:v>
                </c:pt>
                <c:pt idx="824">
                  <c:v>14.262390136717954</c:v>
                </c:pt>
                <c:pt idx="825">
                  <c:v>13.931274414061932</c:v>
                </c:pt>
                <c:pt idx="826">
                  <c:v>13.818206787107954</c:v>
                </c:pt>
                <c:pt idx="827">
                  <c:v>13.491668701171932</c:v>
                </c:pt>
                <c:pt idx="828">
                  <c:v>13.459228515623977</c:v>
                </c:pt>
                <c:pt idx="829">
                  <c:v>13.393310546873977</c:v>
                </c:pt>
                <c:pt idx="830">
                  <c:v>13.306579589843977</c:v>
                </c:pt>
                <c:pt idx="831">
                  <c:v>13.017578124999943</c:v>
                </c:pt>
                <c:pt idx="832">
                  <c:v>12.837066650389943</c:v>
                </c:pt>
                <c:pt idx="833">
                  <c:v>12.896362304685965</c:v>
                </c:pt>
                <c:pt idx="834">
                  <c:v>12.653503417967954</c:v>
                </c:pt>
                <c:pt idx="835">
                  <c:v>12.637268066405966</c:v>
                </c:pt>
                <c:pt idx="836">
                  <c:v>12.467926025389943</c:v>
                </c:pt>
                <c:pt idx="837">
                  <c:v>12.210327148435965</c:v>
                </c:pt>
                <c:pt idx="838">
                  <c:v>12.341644287107954</c:v>
                </c:pt>
                <c:pt idx="839">
                  <c:v>12.062255859373977</c:v>
                </c:pt>
                <c:pt idx="840">
                  <c:v>12.151000976561932</c:v>
                </c:pt>
                <c:pt idx="841">
                  <c:v>11.928405761717954</c:v>
                </c:pt>
                <c:pt idx="842">
                  <c:v>11.806213378905966</c:v>
                </c:pt>
                <c:pt idx="843">
                  <c:v>11.512115478513977</c:v>
                </c:pt>
                <c:pt idx="844">
                  <c:v>11.483215332029943</c:v>
                </c:pt>
                <c:pt idx="845">
                  <c:v>11.229156494139943</c:v>
                </c:pt>
                <c:pt idx="846">
                  <c:v>10.974121093749943</c:v>
                </c:pt>
                <c:pt idx="847">
                  <c:v>10.826568603513977</c:v>
                </c:pt>
                <c:pt idx="848">
                  <c:v>10.897033691405966</c:v>
                </c:pt>
                <c:pt idx="849">
                  <c:v>10.853942871093977</c:v>
                </c:pt>
                <c:pt idx="850">
                  <c:v>10.660736083983977</c:v>
                </c:pt>
                <c:pt idx="851">
                  <c:v>10.799682617185965</c:v>
                </c:pt>
                <c:pt idx="852">
                  <c:v>10.408752441405966</c:v>
                </c:pt>
                <c:pt idx="853">
                  <c:v>10.257141113279943</c:v>
                </c:pt>
                <c:pt idx="854">
                  <c:v>10.055328369139943</c:v>
                </c:pt>
                <c:pt idx="855">
                  <c:v>10.102996826171932</c:v>
                </c:pt>
                <c:pt idx="856">
                  <c:v>10.093353271483977</c:v>
                </c:pt>
                <c:pt idx="857">
                  <c:v>9.7810058593739768</c:v>
                </c:pt>
                <c:pt idx="858">
                  <c:v>9.7693481445299426</c:v>
                </c:pt>
                <c:pt idx="859">
                  <c:v>9.6070861816399429</c:v>
                </c:pt>
                <c:pt idx="860">
                  <c:v>9.5381164550779545</c:v>
                </c:pt>
                <c:pt idx="861">
                  <c:v>9.4002075195299426</c:v>
                </c:pt>
                <c:pt idx="862">
                  <c:v>9.3550720214839771</c:v>
                </c:pt>
                <c:pt idx="863">
                  <c:v>9.1020507812499432</c:v>
                </c:pt>
                <c:pt idx="864">
                  <c:v>9.0766906738279545</c:v>
                </c:pt>
                <c:pt idx="865">
                  <c:v>9.0802307128899429</c:v>
                </c:pt>
                <c:pt idx="866">
                  <c:v>8.7298583984359652</c:v>
                </c:pt>
                <c:pt idx="867">
                  <c:v>8.6066589355459655</c:v>
                </c:pt>
                <c:pt idx="868">
                  <c:v>8.4743041992179542</c:v>
                </c:pt>
                <c:pt idx="869">
                  <c:v>8.2359924316399429</c:v>
                </c:pt>
                <c:pt idx="870">
                  <c:v>8.2116394042959655</c:v>
                </c:pt>
                <c:pt idx="871">
                  <c:v>8.3313293457019313</c:v>
                </c:pt>
                <c:pt idx="872">
                  <c:v>8.1218872070299426</c:v>
                </c:pt>
                <c:pt idx="873">
                  <c:v>8.1716003417959655</c:v>
                </c:pt>
                <c:pt idx="874">
                  <c:v>7.9510192871079539</c:v>
                </c:pt>
                <c:pt idx="875">
                  <c:v>7.9636840820299426</c:v>
                </c:pt>
                <c:pt idx="876">
                  <c:v>7.5362548828119316</c:v>
                </c:pt>
                <c:pt idx="877">
                  <c:v>7.5403137207019313</c:v>
                </c:pt>
                <c:pt idx="878">
                  <c:v>7.4784545898439774</c:v>
                </c:pt>
                <c:pt idx="879">
                  <c:v>7.3846435546859652</c:v>
                </c:pt>
                <c:pt idx="880">
                  <c:v>7.2477416992179542</c:v>
                </c:pt>
                <c:pt idx="881">
                  <c:v>7.2741088867179542</c:v>
                </c:pt>
                <c:pt idx="882">
                  <c:v>7.1970214843739768</c:v>
                </c:pt>
                <c:pt idx="883">
                  <c:v>6.9678344726559658</c:v>
                </c:pt>
                <c:pt idx="884">
                  <c:v>6.8507080078119316</c:v>
                </c:pt>
                <c:pt idx="885">
                  <c:v>6.8152160644519313</c:v>
                </c:pt>
                <c:pt idx="886">
                  <c:v>6.6316528320299426</c:v>
                </c:pt>
                <c:pt idx="887">
                  <c:v>6.5185852050779545</c:v>
                </c:pt>
                <c:pt idx="888">
                  <c:v>6.3710327148439774</c:v>
                </c:pt>
                <c:pt idx="889">
                  <c:v>6.5008239746079539</c:v>
                </c:pt>
                <c:pt idx="890">
                  <c:v>6.4039916992179542</c:v>
                </c:pt>
                <c:pt idx="891">
                  <c:v>6.2214355468739768</c:v>
                </c:pt>
                <c:pt idx="892">
                  <c:v>6.1549987792959655</c:v>
                </c:pt>
                <c:pt idx="893">
                  <c:v>6.1560363769519313</c:v>
                </c:pt>
                <c:pt idx="894">
                  <c:v>6.0586853027339771</c:v>
                </c:pt>
                <c:pt idx="895">
                  <c:v>5.9744873046859652</c:v>
                </c:pt>
                <c:pt idx="896">
                  <c:v>5.7072753906239768</c:v>
                </c:pt>
                <c:pt idx="897">
                  <c:v>5.7726745605459655</c:v>
                </c:pt>
                <c:pt idx="898">
                  <c:v>5.8198547363279545</c:v>
                </c:pt>
                <c:pt idx="899">
                  <c:v>5.5424804687499432</c:v>
                </c:pt>
                <c:pt idx="900">
                  <c:v>5.4765624999999432</c:v>
                </c:pt>
                <c:pt idx="901">
                  <c:v>5.3979797363279545</c:v>
                </c:pt>
                <c:pt idx="902">
                  <c:v>5.4811401367179542</c:v>
                </c:pt>
                <c:pt idx="903">
                  <c:v>5.3082275390619316</c:v>
                </c:pt>
                <c:pt idx="904">
                  <c:v>5.4537353515619316</c:v>
                </c:pt>
                <c:pt idx="905">
                  <c:v>5.1647338867179542</c:v>
                </c:pt>
                <c:pt idx="906">
                  <c:v>4.9365539550779545</c:v>
                </c:pt>
                <c:pt idx="907">
                  <c:v>5.0861206054679542</c:v>
                </c:pt>
                <c:pt idx="908">
                  <c:v>4.9619140624999432</c:v>
                </c:pt>
                <c:pt idx="909">
                  <c:v>4.8929443359359652</c:v>
                </c:pt>
                <c:pt idx="910">
                  <c:v>4.8985290527339771</c:v>
                </c:pt>
                <c:pt idx="911">
                  <c:v>4.8356323242179542</c:v>
                </c:pt>
                <c:pt idx="912">
                  <c:v>4.8249816894519313</c:v>
                </c:pt>
                <c:pt idx="913">
                  <c:v>4.5207519531239768</c:v>
                </c:pt>
                <c:pt idx="914">
                  <c:v>4.5567626953119316</c:v>
                </c:pt>
                <c:pt idx="915">
                  <c:v>4.6926574707019313</c:v>
                </c:pt>
                <c:pt idx="916">
                  <c:v>4.5810852050779545</c:v>
                </c:pt>
                <c:pt idx="917">
                  <c:v>4.2636718749999432</c:v>
                </c:pt>
                <c:pt idx="918">
                  <c:v>4.5080871582019313</c:v>
                </c:pt>
                <c:pt idx="919">
                  <c:v>4.2489624023439774</c:v>
                </c:pt>
                <c:pt idx="920">
                  <c:v>4.1252441406239768</c:v>
                </c:pt>
                <c:pt idx="921">
                  <c:v>4.0872192382799426</c:v>
                </c:pt>
                <c:pt idx="922">
                  <c:v>4.2109374999999432</c:v>
                </c:pt>
                <c:pt idx="923">
                  <c:v>4.1267700195299426</c:v>
                </c:pt>
                <c:pt idx="924">
                  <c:v>4.0248413085939774</c:v>
                </c:pt>
                <c:pt idx="925">
                  <c:v>3.8828735351559658</c:v>
                </c:pt>
                <c:pt idx="926">
                  <c:v>3.9051818847639765</c:v>
                </c:pt>
                <c:pt idx="927">
                  <c:v>3.8144226074219318</c:v>
                </c:pt>
                <c:pt idx="928">
                  <c:v>3.6496276855459655</c:v>
                </c:pt>
                <c:pt idx="929">
                  <c:v>3.5101928710939774</c:v>
                </c:pt>
                <c:pt idx="930">
                  <c:v>3.4498596191399429</c:v>
                </c:pt>
                <c:pt idx="931">
                  <c:v>3.5882873535139765</c:v>
                </c:pt>
                <c:pt idx="932">
                  <c:v>3.4914245605459655</c:v>
                </c:pt>
                <c:pt idx="933">
                  <c:v>3.4782409667959655</c:v>
                </c:pt>
                <c:pt idx="934">
                  <c:v>3.4366760253899429</c:v>
                </c:pt>
                <c:pt idx="935">
                  <c:v>3.4473266601559658</c:v>
                </c:pt>
                <c:pt idx="936">
                  <c:v>3.3814086914059658</c:v>
                </c:pt>
                <c:pt idx="937">
                  <c:v>3.1800842285139765</c:v>
                </c:pt>
                <c:pt idx="938">
                  <c:v>3.3327026367179542</c:v>
                </c:pt>
                <c:pt idx="939">
                  <c:v>3.1572875976559658</c:v>
                </c:pt>
                <c:pt idx="940">
                  <c:v>3.1674194335939774</c:v>
                </c:pt>
                <c:pt idx="941">
                  <c:v>3.3388061523439774</c:v>
                </c:pt>
                <c:pt idx="942">
                  <c:v>3.1197509765619316</c:v>
                </c:pt>
                <c:pt idx="943">
                  <c:v>2.9503784179679542</c:v>
                </c:pt>
                <c:pt idx="944">
                  <c:v>2.8809204101559658</c:v>
                </c:pt>
                <c:pt idx="945">
                  <c:v>2.9169311523439774</c:v>
                </c:pt>
                <c:pt idx="946">
                  <c:v>2.8124694824219318</c:v>
                </c:pt>
                <c:pt idx="947">
                  <c:v>2.6618652343739768</c:v>
                </c:pt>
                <c:pt idx="948">
                  <c:v>2.6061096191399429</c:v>
                </c:pt>
                <c:pt idx="949">
                  <c:v>2.7029418945299426</c:v>
                </c:pt>
                <c:pt idx="950">
                  <c:v>2.7521362304679542</c:v>
                </c:pt>
                <c:pt idx="951">
                  <c:v>2.8028259277339771</c:v>
                </c:pt>
                <c:pt idx="952">
                  <c:v>2.6978759765619316</c:v>
                </c:pt>
                <c:pt idx="953">
                  <c:v>2.6294250488279545</c:v>
                </c:pt>
                <c:pt idx="954">
                  <c:v>2.5609741210939774</c:v>
                </c:pt>
                <c:pt idx="955">
                  <c:v>2.7171325683579539</c:v>
                </c:pt>
                <c:pt idx="956">
                  <c:v>2.4656372070299426</c:v>
                </c:pt>
                <c:pt idx="957">
                  <c:v>2.6664428710939774</c:v>
                </c:pt>
                <c:pt idx="958">
                  <c:v>2.5340881347639765</c:v>
                </c:pt>
                <c:pt idx="959">
                  <c:v>2.3931274414059658</c:v>
                </c:pt>
                <c:pt idx="960">
                  <c:v>2.3256835937499432</c:v>
                </c:pt>
                <c:pt idx="961">
                  <c:v>2.6360168457019313</c:v>
                </c:pt>
                <c:pt idx="962">
                  <c:v>2.4509277343739768</c:v>
                </c:pt>
                <c:pt idx="963">
                  <c:v>2.5427246093739768</c:v>
                </c:pt>
                <c:pt idx="964">
                  <c:v>2.3981933593739768</c:v>
                </c:pt>
                <c:pt idx="965">
                  <c:v>2.4747619628899429</c:v>
                </c:pt>
                <c:pt idx="966">
                  <c:v>2.4311523437499432</c:v>
                </c:pt>
                <c:pt idx="967">
                  <c:v>2.2389831542959655</c:v>
                </c:pt>
                <c:pt idx="968">
                  <c:v>2.1857604980459655</c:v>
                </c:pt>
                <c:pt idx="969">
                  <c:v>2.1375732421859652</c:v>
                </c:pt>
                <c:pt idx="970">
                  <c:v>2.2790527343739768</c:v>
                </c:pt>
                <c:pt idx="971">
                  <c:v>2.2760009765619316</c:v>
                </c:pt>
                <c:pt idx="972">
                  <c:v>2.0493469238279545</c:v>
                </c:pt>
                <c:pt idx="973">
                  <c:v>2.1137390136719318</c:v>
                </c:pt>
                <c:pt idx="974">
                  <c:v>1.9448852539059658</c:v>
                </c:pt>
                <c:pt idx="975">
                  <c:v>2.0087890624999432</c:v>
                </c:pt>
                <c:pt idx="976">
                  <c:v>1.9545288085939774</c:v>
                </c:pt>
                <c:pt idx="977">
                  <c:v>2.1177978515619316</c:v>
                </c:pt>
                <c:pt idx="978">
                  <c:v>1.9322204589839771</c:v>
                </c:pt>
                <c:pt idx="979">
                  <c:v>1.8708496093739768</c:v>
                </c:pt>
                <c:pt idx="980">
                  <c:v>1.8784790039059658</c:v>
                </c:pt>
                <c:pt idx="981">
                  <c:v>1.8556518554679542</c:v>
                </c:pt>
                <c:pt idx="982">
                  <c:v>1.7856750488279545</c:v>
                </c:pt>
                <c:pt idx="983">
                  <c:v>1.8708496093739768</c:v>
                </c:pt>
                <c:pt idx="984">
                  <c:v>1.9043273925779545</c:v>
                </c:pt>
                <c:pt idx="985">
                  <c:v>1.7562561035139765</c:v>
                </c:pt>
                <c:pt idx="986">
                  <c:v>1.7476501464839771</c:v>
                </c:pt>
                <c:pt idx="987">
                  <c:v>1.7116394042959655</c:v>
                </c:pt>
                <c:pt idx="988">
                  <c:v>1.8536071777339771</c:v>
                </c:pt>
                <c:pt idx="989">
                  <c:v>1.7765502929679542</c:v>
                </c:pt>
                <c:pt idx="990">
                  <c:v>1.8470153808579539</c:v>
                </c:pt>
                <c:pt idx="991">
                  <c:v>1.7005004882799426</c:v>
                </c:pt>
                <c:pt idx="992">
                  <c:v>1.6888427734359652</c:v>
                </c:pt>
                <c:pt idx="993">
                  <c:v>1.7294006347639765</c:v>
                </c:pt>
                <c:pt idx="994">
                  <c:v>1.5209960937499432</c:v>
                </c:pt>
                <c:pt idx="995">
                  <c:v>1.5605468749999432</c:v>
                </c:pt>
                <c:pt idx="996">
                  <c:v>1.6812133789059658</c:v>
                </c:pt>
                <c:pt idx="997">
                  <c:v>1.5762634277339771</c:v>
                </c:pt>
                <c:pt idx="998">
                  <c:v>1.3070068359359652</c:v>
                </c:pt>
                <c:pt idx="999">
                  <c:v>1.4505004882799426</c:v>
                </c:pt>
                <c:pt idx="1000">
                  <c:v>1.5326538085939774</c:v>
                </c:pt>
                <c:pt idx="1001">
                  <c:v>1.5361938476559658</c:v>
                </c:pt>
                <c:pt idx="1002">
                  <c:v>1.4302368164059658</c:v>
                </c:pt>
                <c:pt idx="1003">
                  <c:v>1.2836914062499432</c:v>
                </c:pt>
                <c:pt idx="1004">
                  <c:v>1.2887573242179542</c:v>
                </c:pt>
                <c:pt idx="1005">
                  <c:v>1.5574951171859652</c:v>
                </c:pt>
                <c:pt idx="1006">
                  <c:v>1.2816467285139765</c:v>
                </c:pt>
                <c:pt idx="1007">
                  <c:v>1.3125915527339771</c:v>
                </c:pt>
                <c:pt idx="1008">
                  <c:v>1.3014221191399429</c:v>
                </c:pt>
                <c:pt idx="1009">
                  <c:v>1.2938232421859652</c:v>
                </c:pt>
                <c:pt idx="1010">
                  <c:v>1.2765808105459655</c:v>
                </c:pt>
                <c:pt idx="1011">
                  <c:v>1.5625610351559658</c:v>
                </c:pt>
                <c:pt idx="1012">
                  <c:v>1.3881530761719318</c:v>
                </c:pt>
                <c:pt idx="1013">
                  <c:v>1.5245361328119316</c:v>
                </c:pt>
                <c:pt idx="1014">
                  <c:v>1.3957519531239768</c:v>
                </c:pt>
                <c:pt idx="1015">
                  <c:v>1.3911743164059658</c:v>
                </c:pt>
                <c:pt idx="1016">
                  <c:v>1.4094238281239768</c:v>
                </c:pt>
                <c:pt idx="1017">
                  <c:v>1.3698730468739768</c:v>
                </c:pt>
                <c:pt idx="1018">
                  <c:v>1.3004150390619316</c:v>
                </c:pt>
                <c:pt idx="1019">
                  <c:v>1.3942260742179542</c:v>
                </c:pt>
                <c:pt idx="1020">
                  <c:v>1.2461547851559658</c:v>
                </c:pt>
                <c:pt idx="1021">
                  <c:v>1.5377197265619316</c:v>
                </c:pt>
                <c:pt idx="1022">
                  <c:v>1.3759765624999432</c:v>
                </c:pt>
                <c:pt idx="1023">
                  <c:v>1.3364257812499432</c:v>
                </c:pt>
                <c:pt idx="1024">
                  <c:v>1.3764648437499432</c:v>
                </c:pt>
                <c:pt idx="1025">
                  <c:v>1.2537841796859652</c:v>
                </c:pt>
                <c:pt idx="1026">
                  <c:v>1.2486877441399429</c:v>
                </c:pt>
                <c:pt idx="1027">
                  <c:v>1.2334899902339771</c:v>
                </c:pt>
                <c:pt idx="1028">
                  <c:v>1.3303222656239768</c:v>
                </c:pt>
                <c:pt idx="1029">
                  <c:v>1.3668518066399429</c:v>
                </c:pt>
                <c:pt idx="1030">
                  <c:v>1.2563171386719318</c:v>
                </c:pt>
                <c:pt idx="1031">
                  <c:v>1.3085327148439774</c:v>
                </c:pt>
                <c:pt idx="1032">
                  <c:v>1.1949462890619316</c:v>
                </c:pt>
                <c:pt idx="1033">
                  <c:v>1.2796325683579539</c:v>
                </c:pt>
                <c:pt idx="1034">
                  <c:v>1.2152404785139765</c:v>
                </c:pt>
                <c:pt idx="1035">
                  <c:v>1.1650390624999432</c:v>
                </c:pt>
                <c:pt idx="1036">
                  <c:v>1.0580444335939774</c:v>
                </c:pt>
                <c:pt idx="1037">
                  <c:v>0.95864868163994288</c:v>
                </c:pt>
                <c:pt idx="1038">
                  <c:v>1.0088500976559658</c:v>
                </c:pt>
                <c:pt idx="1039">
                  <c:v>0.94750976562397682</c:v>
                </c:pt>
                <c:pt idx="1040">
                  <c:v>0.99819946288994288</c:v>
                </c:pt>
                <c:pt idx="1041">
                  <c:v>1.1280212402339771</c:v>
                </c:pt>
                <c:pt idx="1042">
                  <c:v>1.0692138671859652</c:v>
                </c:pt>
                <c:pt idx="1043">
                  <c:v>1.1553955078119316</c:v>
                </c:pt>
                <c:pt idx="1044">
                  <c:v>0.9754028320299426</c:v>
                </c:pt>
                <c:pt idx="1045">
                  <c:v>1.1234436035139765</c:v>
                </c:pt>
                <c:pt idx="1046">
                  <c:v>1.0519714355459655</c:v>
                </c:pt>
                <c:pt idx="1047">
                  <c:v>1.1006469726559658</c:v>
                </c:pt>
                <c:pt idx="1048">
                  <c:v>1.1934204101559658</c:v>
                </c:pt>
                <c:pt idx="1049">
                  <c:v>1.1635131835939774</c:v>
                </c:pt>
                <c:pt idx="1050">
                  <c:v>1.2131958007799426</c:v>
                </c:pt>
                <c:pt idx="1051">
                  <c:v>1.0904846191399429</c:v>
                </c:pt>
                <c:pt idx="1052">
                  <c:v>0.85470581054596551</c:v>
                </c:pt>
                <c:pt idx="1053">
                  <c:v>0.83697509765596578</c:v>
                </c:pt>
                <c:pt idx="1054">
                  <c:v>0.97387695312397682</c:v>
                </c:pt>
                <c:pt idx="1055">
                  <c:v>1.0722351074219318</c:v>
                </c:pt>
                <c:pt idx="1056">
                  <c:v>0.99414062499994316</c:v>
                </c:pt>
                <c:pt idx="1057">
                  <c:v>1.0676879882799426</c:v>
                </c:pt>
                <c:pt idx="1058">
                  <c:v>1.0326843261719318</c:v>
                </c:pt>
                <c:pt idx="1059">
                  <c:v>1.1432189941399429</c:v>
                </c:pt>
                <c:pt idx="1060">
                  <c:v>1.1609802246079539</c:v>
                </c:pt>
                <c:pt idx="1061">
                  <c:v>0.98754882812397682</c:v>
                </c:pt>
                <c:pt idx="1062">
                  <c:v>1.0250854492179542</c:v>
                </c:pt>
                <c:pt idx="1063">
                  <c:v>1.0626220703119316</c:v>
                </c:pt>
                <c:pt idx="1064">
                  <c:v>0.91607666015596578</c:v>
                </c:pt>
                <c:pt idx="1065">
                  <c:v>0.86334228515596578</c:v>
                </c:pt>
                <c:pt idx="1066">
                  <c:v>0.76599121093596523</c:v>
                </c:pt>
                <c:pt idx="1067">
                  <c:v>0.87600708007795447</c:v>
                </c:pt>
                <c:pt idx="1068">
                  <c:v>0.6990356445299426</c:v>
                </c:pt>
                <c:pt idx="1069">
                  <c:v>0.7254028320299426</c:v>
                </c:pt>
                <c:pt idx="1070">
                  <c:v>0.70462036132795447</c:v>
                </c:pt>
                <c:pt idx="1071">
                  <c:v>0.87448120117193184</c:v>
                </c:pt>
                <c:pt idx="1072">
                  <c:v>0.80654907226397654</c:v>
                </c:pt>
                <c:pt idx="1073">
                  <c:v>0.7913208007799426</c:v>
                </c:pt>
                <c:pt idx="1074">
                  <c:v>0.78930664062397682</c:v>
                </c:pt>
                <c:pt idx="1075">
                  <c:v>0.89782714843596523</c:v>
                </c:pt>
                <c:pt idx="1076">
                  <c:v>0.8040161132799426</c:v>
                </c:pt>
                <c:pt idx="1077">
                  <c:v>0.76647949218596523</c:v>
                </c:pt>
                <c:pt idx="1078">
                  <c:v>0.71881103515596578</c:v>
                </c:pt>
                <c:pt idx="1079">
                  <c:v>1.0651550292959655</c:v>
                </c:pt>
                <c:pt idx="1080">
                  <c:v>0.92367553710795391</c:v>
                </c:pt>
                <c:pt idx="1081">
                  <c:v>0.82275390624994316</c:v>
                </c:pt>
                <c:pt idx="1082">
                  <c:v>0.72845458984397737</c:v>
                </c:pt>
                <c:pt idx="1083">
                  <c:v>0.95410156249994316</c:v>
                </c:pt>
                <c:pt idx="1084">
                  <c:v>0.91049194335795391</c:v>
                </c:pt>
                <c:pt idx="1085">
                  <c:v>0.80856323242193184</c:v>
                </c:pt>
                <c:pt idx="1086">
                  <c:v>0.71475219726397654</c:v>
                </c:pt>
                <c:pt idx="1087">
                  <c:v>0.83645629882795447</c:v>
                </c:pt>
                <c:pt idx="1088">
                  <c:v>0.56518554687397682</c:v>
                </c:pt>
                <c:pt idx="1089">
                  <c:v>0.64428710937397682</c:v>
                </c:pt>
                <c:pt idx="1090">
                  <c:v>0.67013549804596551</c:v>
                </c:pt>
                <c:pt idx="1091">
                  <c:v>0.73962402343596523</c:v>
                </c:pt>
                <c:pt idx="1092">
                  <c:v>0.80349731445193129</c:v>
                </c:pt>
                <c:pt idx="1093">
                  <c:v>0.52816772460795391</c:v>
                </c:pt>
                <c:pt idx="1094">
                  <c:v>0.51296997070193129</c:v>
                </c:pt>
                <c:pt idx="1095">
                  <c:v>0.57785034179596551</c:v>
                </c:pt>
                <c:pt idx="1096">
                  <c:v>0.43893432617193184</c:v>
                </c:pt>
                <c:pt idx="1097">
                  <c:v>0.56314086913994288</c:v>
                </c:pt>
                <c:pt idx="1098">
                  <c:v>0.53881835937397682</c:v>
                </c:pt>
                <c:pt idx="1099">
                  <c:v>0.82885742187397682</c:v>
                </c:pt>
                <c:pt idx="1100">
                  <c:v>0.2766723632799426</c:v>
                </c:pt>
                <c:pt idx="1101">
                  <c:v>0.51498413085795391</c:v>
                </c:pt>
                <c:pt idx="1102">
                  <c:v>0.56213378906193157</c:v>
                </c:pt>
                <c:pt idx="1103">
                  <c:v>0.46731567382795447</c:v>
                </c:pt>
                <c:pt idx="1104">
                  <c:v>0.30810546874994316</c:v>
                </c:pt>
                <c:pt idx="1105">
                  <c:v>0.55758666992193184</c:v>
                </c:pt>
                <c:pt idx="1106">
                  <c:v>0.66052246093596523</c:v>
                </c:pt>
                <c:pt idx="1107">
                  <c:v>0.47238159179596551</c:v>
                </c:pt>
                <c:pt idx="1108">
                  <c:v>0.4485473632799426</c:v>
                </c:pt>
                <c:pt idx="1109">
                  <c:v>0.47290039062397682</c:v>
                </c:pt>
                <c:pt idx="1110">
                  <c:v>0.57736206054596551</c:v>
                </c:pt>
                <c:pt idx="1111">
                  <c:v>0.5007934570299426</c:v>
                </c:pt>
                <c:pt idx="1112">
                  <c:v>0.46530151367193184</c:v>
                </c:pt>
                <c:pt idx="1113">
                  <c:v>0.49572753906193157</c:v>
                </c:pt>
                <c:pt idx="1114">
                  <c:v>0.52664184570193129</c:v>
                </c:pt>
                <c:pt idx="1115">
                  <c:v>0.51040649413994288</c:v>
                </c:pt>
                <c:pt idx="1116">
                  <c:v>0.59002685546795419</c:v>
                </c:pt>
                <c:pt idx="1117">
                  <c:v>0.40039062499994316</c:v>
                </c:pt>
                <c:pt idx="1118">
                  <c:v>0.48150634765596578</c:v>
                </c:pt>
                <c:pt idx="1119">
                  <c:v>0.4216918945299426</c:v>
                </c:pt>
                <c:pt idx="1120">
                  <c:v>0.4749145507799426</c:v>
                </c:pt>
                <c:pt idx="1121">
                  <c:v>0.43942260742193184</c:v>
                </c:pt>
                <c:pt idx="1122">
                  <c:v>0.60473632812397682</c:v>
                </c:pt>
                <c:pt idx="1123">
                  <c:v>0.53018188476397654</c:v>
                </c:pt>
                <c:pt idx="1124">
                  <c:v>0.39279174804596551</c:v>
                </c:pt>
                <c:pt idx="1125">
                  <c:v>0.56466674804596551</c:v>
                </c:pt>
                <c:pt idx="1126">
                  <c:v>0.56823730468596523</c:v>
                </c:pt>
                <c:pt idx="1127">
                  <c:v>0.54995727538994288</c:v>
                </c:pt>
                <c:pt idx="1128">
                  <c:v>0.74822998046795419</c:v>
                </c:pt>
                <c:pt idx="1129">
                  <c:v>0.52462768554596551</c:v>
                </c:pt>
                <c:pt idx="1130">
                  <c:v>0.60827636718596523</c:v>
                </c:pt>
                <c:pt idx="1131">
                  <c:v>0.54742431640596578</c:v>
                </c:pt>
                <c:pt idx="1132">
                  <c:v>0.56872558593596523</c:v>
                </c:pt>
                <c:pt idx="1133">
                  <c:v>0.48101806640596578</c:v>
                </c:pt>
                <c:pt idx="1134">
                  <c:v>0.58190917968596523</c:v>
                </c:pt>
                <c:pt idx="1135">
                  <c:v>0.56213378906193157</c:v>
                </c:pt>
                <c:pt idx="1136">
                  <c:v>0.63464355468596523</c:v>
                </c:pt>
                <c:pt idx="1137">
                  <c:v>0.61587524413994288</c:v>
                </c:pt>
                <c:pt idx="1138">
                  <c:v>0.74923706054596551</c:v>
                </c:pt>
                <c:pt idx="1139">
                  <c:v>0.58291625976397654</c:v>
                </c:pt>
                <c:pt idx="1140">
                  <c:v>0.77258300781193157</c:v>
                </c:pt>
                <c:pt idx="1141">
                  <c:v>0.5139770507799426</c:v>
                </c:pt>
                <c:pt idx="1142">
                  <c:v>0.67825317382795447</c:v>
                </c:pt>
                <c:pt idx="1143">
                  <c:v>0.64529418945193129</c:v>
                </c:pt>
                <c:pt idx="1144">
                  <c:v>0.72439575195193129</c:v>
                </c:pt>
                <c:pt idx="1145">
                  <c:v>0.78018188476397654</c:v>
                </c:pt>
                <c:pt idx="1146">
                  <c:v>0.56164550781193157</c:v>
                </c:pt>
                <c:pt idx="1147">
                  <c:v>0.61132812499994316</c:v>
                </c:pt>
                <c:pt idx="1148">
                  <c:v>0.62503051757795447</c:v>
                </c:pt>
                <c:pt idx="1149">
                  <c:v>0.57229614257795447</c:v>
                </c:pt>
                <c:pt idx="1150">
                  <c:v>0.56973266601397654</c:v>
                </c:pt>
                <c:pt idx="1151">
                  <c:v>0.64733886718596523</c:v>
                </c:pt>
                <c:pt idx="1152">
                  <c:v>0.66964721679596551</c:v>
                </c:pt>
                <c:pt idx="1153">
                  <c:v>0.58901977538994288</c:v>
                </c:pt>
                <c:pt idx="1154">
                  <c:v>0.53274536132795447</c:v>
                </c:pt>
                <c:pt idx="1155">
                  <c:v>0.5611267089839771</c:v>
                </c:pt>
                <c:pt idx="1156">
                  <c:v>0.70867919921795419</c:v>
                </c:pt>
                <c:pt idx="1157">
                  <c:v>0.60372924804596551</c:v>
                </c:pt>
                <c:pt idx="1158">
                  <c:v>0.68029785156193157</c:v>
                </c:pt>
                <c:pt idx="1159">
                  <c:v>0.62145996093596523</c:v>
                </c:pt>
                <c:pt idx="1160">
                  <c:v>0.5408325195299426</c:v>
                </c:pt>
                <c:pt idx="1161">
                  <c:v>0.66152954101397654</c:v>
                </c:pt>
                <c:pt idx="1162">
                  <c:v>0.5798950195299426</c:v>
                </c:pt>
                <c:pt idx="1163">
                  <c:v>0.38162231445193129</c:v>
                </c:pt>
                <c:pt idx="1164">
                  <c:v>0.48507690429596551</c:v>
                </c:pt>
                <c:pt idx="1165">
                  <c:v>0.43283081054596551</c:v>
                </c:pt>
                <c:pt idx="1166">
                  <c:v>0.53070068359397737</c:v>
                </c:pt>
                <c:pt idx="1167">
                  <c:v>0.54592895507795447</c:v>
                </c:pt>
                <c:pt idx="1168">
                  <c:v>0.43994140624994316</c:v>
                </c:pt>
                <c:pt idx="1169">
                  <c:v>0.54489135742193184</c:v>
                </c:pt>
                <c:pt idx="1170">
                  <c:v>0.50381469726397654</c:v>
                </c:pt>
                <c:pt idx="1171">
                  <c:v>0.50280761718596523</c:v>
                </c:pt>
                <c:pt idx="1172">
                  <c:v>0.43588256835795391</c:v>
                </c:pt>
                <c:pt idx="1173">
                  <c:v>0.43283081054596551</c:v>
                </c:pt>
                <c:pt idx="1174">
                  <c:v>0.36590576171795419</c:v>
                </c:pt>
                <c:pt idx="1175">
                  <c:v>0.36743164062397682</c:v>
                </c:pt>
                <c:pt idx="1176">
                  <c:v>0.26855468749994316</c:v>
                </c:pt>
                <c:pt idx="1177">
                  <c:v>0.36032104492193184</c:v>
                </c:pt>
                <c:pt idx="1178">
                  <c:v>0.44400024413994288</c:v>
                </c:pt>
                <c:pt idx="1179">
                  <c:v>0.49420166015596578</c:v>
                </c:pt>
                <c:pt idx="1180">
                  <c:v>0.4612426757799426</c:v>
                </c:pt>
                <c:pt idx="1181">
                  <c:v>0.52868652343596523</c:v>
                </c:pt>
                <c:pt idx="1182">
                  <c:v>0.59915161132795447</c:v>
                </c:pt>
                <c:pt idx="1183">
                  <c:v>0.39074707031193157</c:v>
                </c:pt>
                <c:pt idx="1184">
                  <c:v>0.56011962890596578</c:v>
                </c:pt>
                <c:pt idx="1185">
                  <c:v>0.47137451171795419</c:v>
                </c:pt>
                <c:pt idx="1186">
                  <c:v>0.40344238281193157</c:v>
                </c:pt>
                <c:pt idx="1187">
                  <c:v>0.38668823242193184</c:v>
                </c:pt>
                <c:pt idx="1188">
                  <c:v>0.52209472656193157</c:v>
                </c:pt>
                <c:pt idx="1189">
                  <c:v>0.29287719726397654</c:v>
                </c:pt>
                <c:pt idx="1190">
                  <c:v>0.47085571288994288</c:v>
                </c:pt>
                <c:pt idx="1191">
                  <c:v>0.45767211913994288</c:v>
                </c:pt>
                <c:pt idx="1192">
                  <c:v>0.37197875976397654</c:v>
                </c:pt>
                <c:pt idx="1193">
                  <c:v>0.37503051757795447</c:v>
                </c:pt>
                <c:pt idx="1194">
                  <c:v>0.54135131835795391</c:v>
                </c:pt>
                <c:pt idx="1195">
                  <c:v>0.57278442382795447</c:v>
                </c:pt>
                <c:pt idx="1196">
                  <c:v>0.54742431640596578</c:v>
                </c:pt>
                <c:pt idx="1197">
                  <c:v>0.51904296874994316</c:v>
                </c:pt>
                <c:pt idx="1198">
                  <c:v>0.46224975585795391</c:v>
                </c:pt>
                <c:pt idx="1199">
                  <c:v>0.42016601562397682</c:v>
                </c:pt>
                <c:pt idx="1200">
                  <c:v>0.40039062499994316</c:v>
                </c:pt>
                <c:pt idx="1201">
                  <c:v>0.49014282226397654</c:v>
                </c:pt>
                <c:pt idx="1202">
                  <c:v>0.57632446288994288</c:v>
                </c:pt>
                <c:pt idx="1203">
                  <c:v>0.55554199218596523</c:v>
                </c:pt>
                <c:pt idx="1204">
                  <c:v>0.6326293945299426</c:v>
                </c:pt>
                <c:pt idx="1205">
                  <c:v>0.51550292968596523</c:v>
                </c:pt>
                <c:pt idx="1206">
                  <c:v>0.46630859374994316</c:v>
                </c:pt>
                <c:pt idx="1207">
                  <c:v>0.43029785156193157</c:v>
                </c:pt>
                <c:pt idx="1208">
                  <c:v>0.63821411132795447</c:v>
                </c:pt>
                <c:pt idx="1209">
                  <c:v>0.57379150390596578</c:v>
                </c:pt>
                <c:pt idx="1210">
                  <c:v>0.40597534179596551</c:v>
                </c:pt>
                <c:pt idx="1211">
                  <c:v>0.36184692382795447</c:v>
                </c:pt>
                <c:pt idx="1212">
                  <c:v>0.50332641601397654</c:v>
                </c:pt>
                <c:pt idx="1213">
                  <c:v>0.52209472656193157</c:v>
                </c:pt>
                <c:pt idx="1214">
                  <c:v>0.4688415527339771</c:v>
                </c:pt>
                <c:pt idx="1215">
                  <c:v>0.48660278320193129</c:v>
                </c:pt>
                <c:pt idx="1216">
                  <c:v>0.51245117187397682</c:v>
                </c:pt>
                <c:pt idx="1217">
                  <c:v>0.49215698242193184</c:v>
                </c:pt>
                <c:pt idx="1218">
                  <c:v>0.55453491210795391</c:v>
                </c:pt>
                <c:pt idx="1219">
                  <c:v>0.41409301757795447</c:v>
                </c:pt>
                <c:pt idx="1220">
                  <c:v>0.45159912109397737</c:v>
                </c:pt>
                <c:pt idx="1221">
                  <c:v>0.65036010742193184</c:v>
                </c:pt>
                <c:pt idx="1222">
                  <c:v>0.53933715820193129</c:v>
                </c:pt>
                <c:pt idx="1223">
                  <c:v>0.45211791992193184</c:v>
                </c:pt>
                <c:pt idx="1224">
                  <c:v>0.65087890624994316</c:v>
                </c:pt>
                <c:pt idx="1225">
                  <c:v>0.28073120117193184</c:v>
                </c:pt>
                <c:pt idx="1226">
                  <c:v>0.43640136718596523</c:v>
                </c:pt>
                <c:pt idx="1227">
                  <c:v>0.29644775390596578</c:v>
                </c:pt>
                <c:pt idx="1228">
                  <c:v>0.32888793945193129</c:v>
                </c:pt>
                <c:pt idx="1229">
                  <c:v>0.31369018554596551</c:v>
                </c:pt>
                <c:pt idx="1230">
                  <c:v>0.31115722656193157</c:v>
                </c:pt>
                <c:pt idx="1231">
                  <c:v>0.33242797851397654</c:v>
                </c:pt>
                <c:pt idx="1232">
                  <c:v>0.42068481445193129</c:v>
                </c:pt>
                <c:pt idx="1233">
                  <c:v>0.43182373046795419</c:v>
                </c:pt>
                <c:pt idx="1234">
                  <c:v>0.29086303710795391</c:v>
                </c:pt>
                <c:pt idx="1235">
                  <c:v>0.41510009765596578</c:v>
                </c:pt>
                <c:pt idx="1236">
                  <c:v>0.43130493163994288</c:v>
                </c:pt>
                <c:pt idx="1237">
                  <c:v>0.39227294921795419</c:v>
                </c:pt>
                <c:pt idx="1238">
                  <c:v>0.2051696777339771</c:v>
                </c:pt>
                <c:pt idx="1239">
                  <c:v>0.10629272460795391</c:v>
                </c:pt>
                <c:pt idx="1240">
                  <c:v>0.26651000976397654</c:v>
                </c:pt>
                <c:pt idx="1241">
                  <c:v>0.35424804687397682</c:v>
                </c:pt>
                <c:pt idx="1242">
                  <c:v>0.22848510742193184</c:v>
                </c:pt>
                <c:pt idx="1243">
                  <c:v>0.24725341796795419</c:v>
                </c:pt>
                <c:pt idx="1244">
                  <c:v>0.23864746093596523</c:v>
                </c:pt>
                <c:pt idx="1245">
                  <c:v>0.2371215820299426</c:v>
                </c:pt>
                <c:pt idx="1246">
                  <c:v>-6.1553955078068157E-2</c:v>
                </c:pt>
                <c:pt idx="1247">
                  <c:v>0.24826049804596551</c:v>
                </c:pt>
                <c:pt idx="1248">
                  <c:v>0.14279174804596551</c:v>
                </c:pt>
                <c:pt idx="1249">
                  <c:v>0.24624633788994288</c:v>
                </c:pt>
                <c:pt idx="1250">
                  <c:v>0.1316528320299426</c:v>
                </c:pt>
                <c:pt idx="1251">
                  <c:v>0.18133544921795419</c:v>
                </c:pt>
                <c:pt idx="1252">
                  <c:v>0.22952270507795447</c:v>
                </c:pt>
                <c:pt idx="1253">
                  <c:v>0.10629272460795391</c:v>
                </c:pt>
                <c:pt idx="1254">
                  <c:v>9.6160888671931843E-2</c:v>
                </c:pt>
                <c:pt idx="1255">
                  <c:v>0.20718383788994288</c:v>
                </c:pt>
                <c:pt idx="1256">
                  <c:v>0.18081665038994288</c:v>
                </c:pt>
                <c:pt idx="1257">
                  <c:v>0.28680419921795419</c:v>
                </c:pt>
                <c:pt idx="1258">
                  <c:v>0.2107543945299426</c:v>
                </c:pt>
                <c:pt idx="1259">
                  <c:v>0.36236572265596578</c:v>
                </c:pt>
                <c:pt idx="1260">
                  <c:v>0.32281494140596578</c:v>
                </c:pt>
                <c:pt idx="1261">
                  <c:v>0.29339599609397737</c:v>
                </c:pt>
                <c:pt idx="1262">
                  <c:v>0.14584350585795391</c:v>
                </c:pt>
                <c:pt idx="1263">
                  <c:v>0.18740844726397654</c:v>
                </c:pt>
                <c:pt idx="1264">
                  <c:v>0.21328735351397654</c:v>
                </c:pt>
                <c:pt idx="1265">
                  <c:v>0.35931396484397737</c:v>
                </c:pt>
                <c:pt idx="1266">
                  <c:v>9.429931639942879E-3</c:v>
                </c:pt>
                <c:pt idx="1267">
                  <c:v>0.12252807617193184</c:v>
                </c:pt>
                <c:pt idx="1268">
                  <c:v>0.13467407226397654</c:v>
                </c:pt>
                <c:pt idx="1269">
                  <c:v>9.5123291013976541E-2</c:v>
                </c:pt>
                <c:pt idx="1270">
                  <c:v>-9.1979980470057399E-2</c:v>
                </c:pt>
                <c:pt idx="1271">
                  <c:v>3.225708007795447E-2</c:v>
                </c:pt>
                <c:pt idx="1272">
                  <c:v>0.11642456054596551</c:v>
                </c:pt>
                <c:pt idx="1273">
                  <c:v>3.6315917967954192E-2</c:v>
                </c:pt>
                <c:pt idx="1274">
                  <c:v>-1.1352539064034772E-2</c:v>
                </c:pt>
                <c:pt idx="1275">
                  <c:v>0.33447265624994316</c:v>
                </c:pt>
                <c:pt idx="1276">
                  <c:v>4.6447753905965783E-2</c:v>
                </c:pt>
                <c:pt idx="1277">
                  <c:v>0.14126586913994288</c:v>
                </c:pt>
                <c:pt idx="1278">
                  <c:v>0.11541748046795419</c:v>
                </c:pt>
                <c:pt idx="1279">
                  <c:v>-2.5024414064034772E-2</c:v>
                </c:pt>
                <c:pt idx="1280">
                  <c:v>0.14636230468596523</c:v>
                </c:pt>
                <c:pt idx="1281">
                  <c:v>0.11441040038994288</c:v>
                </c:pt>
                <c:pt idx="1282">
                  <c:v>-4.9377441406022626E-2</c:v>
                </c:pt>
                <c:pt idx="1283">
                  <c:v>8.7524414061931566E-2</c:v>
                </c:pt>
                <c:pt idx="1284">
                  <c:v>6.1676025389942879E-2</c:v>
                </c:pt>
                <c:pt idx="1285">
                  <c:v>0.13519287109397737</c:v>
                </c:pt>
                <c:pt idx="1286">
                  <c:v>-0.18222045898602346</c:v>
                </c:pt>
                <c:pt idx="1287">
                  <c:v>0.10882568359397737</c:v>
                </c:pt>
                <c:pt idx="1288">
                  <c:v>-3.7200927736023459E-2</c:v>
                </c:pt>
                <c:pt idx="1289">
                  <c:v>7.9406738279942601E-2</c:v>
                </c:pt>
                <c:pt idx="1290">
                  <c:v>2.1118164061931566E-2</c:v>
                </c:pt>
                <c:pt idx="1291">
                  <c:v>0.11694335937397682</c:v>
                </c:pt>
                <c:pt idx="1292">
                  <c:v>1.858520507795447E-2</c:v>
                </c:pt>
                <c:pt idx="1293">
                  <c:v>4.7973632811931566E-2</c:v>
                </c:pt>
                <c:pt idx="1294">
                  <c:v>0.13824462890596578</c:v>
                </c:pt>
                <c:pt idx="1295">
                  <c:v>0.13772583007795447</c:v>
                </c:pt>
                <c:pt idx="1296">
                  <c:v>0.24978637695193129</c:v>
                </c:pt>
                <c:pt idx="1297">
                  <c:v>0.11541748046795419</c:v>
                </c:pt>
                <c:pt idx="1298">
                  <c:v>0.11087036132795447</c:v>
                </c:pt>
                <c:pt idx="1299">
                  <c:v>0.11642456054596551</c:v>
                </c:pt>
                <c:pt idx="1300">
                  <c:v>0.11389160156193157</c:v>
                </c:pt>
                <c:pt idx="1301">
                  <c:v>-2.9083251954034495E-2</c:v>
                </c:pt>
                <c:pt idx="1302">
                  <c:v>-6.1035156250056843E-2</c:v>
                </c:pt>
                <c:pt idx="1303">
                  <c:v>-6.7108154298068712E-2</c:v>
                </c:pt>
                <c:pt idx="1304">
                  <c:v>-6.7108154298068712E-2</c:v>
                </c:pt>
                <c:pt idx="1305">
                  <c:v>-7.1685791016022904E-2</c:v>
                </c:pt>
                <c:pt idx="1306">
                  <c:v>-1.8432617188068434E-2</c:v>
                </c:pt>
                <c:pt idx="1307">
                  <c:v>9.9487304679541921E-3</c:v>
                </c:pt>
                <c:pt idx="1308">
                  <c:v>-7.321166992204553E-2</c:v>
                </c:pt>
                <c:pt idx="1309">
                  <c:v>-0.19338989257806816</c:v>
                </c:pt>
                <c:pt idx="1310">
                  <c:v>-4.5837402344034217E-2</c:v>
                </c:pt>
                <c:pt idx="1311">
                  <c:v>-9.3078613280681566E-3</c:v>
                </c:pt>
                <c:pt idx="1312">
                  <c:v>0.15496826171795419</c:v>
                </c:pt>
                <c:pt idx="1313">
                  <c:v>3.4301757811931566E-2</c:v>
                </c:pt>
                <c:pt idx="1314">
                  <c:v>7.131958007795447E-2</c:v>
                </c:pt>
                <c:pt idx="1315">
                  <c:v>-3.7719726564034772E-2</c:v>
                </c:pt>
                <c:pt idx="1316">
                  <c:v>-0.13861083984403422</c:v>
                </c:pt>
                <c:pt idx="1317">
                  <c:v>-7.7758789064034772E-2</c:v>
                </c:pt>
                <c:pt idx="1318">
                  <c:v>-8.0291748048068712E-2</c:v>
                </c:pt>
                <c:pt idx="1319">
                  <c:v>-0.2243041992200574</c:v>
                </c:pt>
                <c:pt idx="1320">
                  <c:v>-3.0609130860057121E-2</c:v>
                </c:pt>
                <c:pt idx="1321">
                  <c:v>-0.10058593750005684</c:v>
                </c:pt>
                <c:pt idx="1322">
                  <c:v>-0.20300292968806843</c:v>
                </c:pt>
                <c:pt idx="1323">
                  <c:v>-0.15991210937602318</c:v>
                </c:pt>
                <c:pt idx="1324">
                  <c:v>-0.3165893554700574</c:v>
                </c:pt>
                <c:pt idx="1325">
                  <c:v>-0.23342895507806816</c:v>
                </c:pt>
                <c:pt idx="1326">
                  <c:v>-0.1710815429700574</c:v>
                </c:pt>
                <c:pt idx="1327">
                  <c:v>-0.33990478515602263</c:v>
                </c:pt>
                <c:pt idx="1328">
                  <c:v>-0.18121337890602263</c:v>
                </c:pt>
                <c:pt idx="1329">
                  <c:v>-0.12847900390602263</c:v>
                </c:pt>
                <c:pt idx="1330">
                  <c:v>-0.17056274414204609</c:v>
                </c:pt>
                <c:pt idx="1331">
                  <c:v>-0.21011352539204609</c:v>
                </c:pt>
                <c:pt idx="1332">
                  <c:v>-6.2561035156022626E-2</c:v>
                </c:pt>
                <c:pt idx="1333">
                  <c:v>-6.8634033204034495E-2</c:v>
                </c:pt>
                <c:pt idx="1334">
                  <c:v>-0.22888183593806843</c:v>
                </c:pt>
                <c:pt idx="1335">
                  <c:v>-8.9935302736023459E-2</c:v>
                </c:pt>
                <c:pt idx="1336">
                  <c:v>-0.14166259765602263</c:v>
                </c:pt>
                <c:pt idx="1337">
                  <c:v>-0.1974487304700574</c:v>
                </c:pt>
                <c:pt idx="1338">
                  <c:v>-0.33435058593806843</c:v>
                </c:pt>
                <c:pt idx="1339">
                  <c:v>-0.12188720703204581</c:v>
                </c:pt>
                <c:pt idx="1340">
                  <c:v>-0.16802978515602263</c:v>
                </c:pt>
                <c:pt idx="1341">
                  <c:v>-0.10211181640602263</c:v>
                </c:pt>
                <c:pt idx="1342">
                  <c:v>-0.16296386718806843</c:v>
                </c:pt>
                <c:pt idx="1343">
                  <c:v>-0.10110473632806816</c:v>
                </c:pt>
              </c:numCache>
            </c:numRef>
          </c:xVal>
          <c:yVal>
            <c:numRef>
              <c:f>Nitrite_1!$H$2:$H$1345</c:f>
              <c:numCache>
                <c:formatCode>General</c:formatCode>
                <c:ptCount val="1344"/>
                <c:pt idx="29">
                  <c:v>1276.4681883971809</c:v>
                </c:pt>
                <c:pt idx="30">
                  <c:v>1276.1628695710165</c:v>
                </c:pt>
                <c:pt idx="31">
                  <c:v>1275.0220790564972</c:v>
                </c:pt>
                <c:pt idx="32">
                  <c:v>1272.6121024992065</c:v>
                </c:pt>
                <c:pt idx="33">
                  <c:v>1270.5005593591923</c:v>
                </c:pt>
                <c:pt idx="34">
                  <c:v>1269.2213528417867</c:v>
                </c:pt>
                <c:pt idx="35">
                  <c:v>1268.6499644852659</c:v>
                </c:pt>
                <c:pt idx="36">
                  <c:v>1269.0519989312941</c:v>
                </c:pt>
                <c:pt idx="37">
                  <c:v>1271.8473668397426</c:v>
                </c:pt>
                <c:pt idx="38">
                  <c:v>1272.5735249392824</c:v>
                </c:pt>
                <c:pt idx="39">
                  <c:v>1273.1375456930052</c:v>
                </c:pt>
                <c:pt idx="40">
                  <c:v>1273.4297095997106</c:v>
                </c:pt>
                <c:pt idx="41">
                  <c:v>1275.1194249405969</c:v>
                </c:pt>
                <c:pt idx="42">
                  <c:v>1275.544824892952</c:v>
                </c:pt>
                <c:pt idx="43">
                  <c:v>1277.672219981803</c:v>
                </c:pt>
                <c:pt idx="44">
                  <c:v>1279.3077528320209</c:v>
                </c:pt>
                <c:pt idx="45">
                  <c:v>1281.0369040007879</c:v>
                </c:pt>
                <c:pt idx="46">
                  <c:v>1282.3411344353974</c:v>
                </c:pt>
                <c:pt idx="47">
                  <c:v>1282.9774919319177</c:v>
                </c:pt>
                <c:pt idx="48">
                  <c:v>1282.8652991301485</c:v>
                </c:pt>
                <c:pt idx="49">
                  <c:v>1282.0083899372341</c:v>
                </c:pt>
                <c:pt idx="50">
                  <c:v>1280.4952478002904</c:v>
                </c:pt>
                <c:pt idx="51">
                  <c:v>1278.3773445047427</c:v>
                </c:pt>
                <c:pt idx="52">
                  <c:v>1278.9110578659258</c:v>
                </c:pt>
                <c:pt idx="53">
                  <c:v>1280.2481637211695</c:v>
                </c:pt>
                <c:pt idx="54">
                  <c:v>1281.2423905399141</c:v>
                </c:pt>
                <c:pt idx="55">
                  <c:v>1280.5690773720787</c:v>
                </c:pt>
                <c:pt idx="56">
                  <c:v>1279.405625286752</c:v>
                </c:pt>
                <c:pt idx="57">
                  <c:v>1279.2148542294856</c:v>
                </c:pt>
                <c:pt idx="58">
                  <c:v>1281.3947909915621</c:v>
                </c:pt>
                <c:pt idx="59">
                  <c:v>1283.6688896874066</c:v>
                </c:pt>
                <c:pt idx="60">
                  <c:v>1287.6058648898127</c:v>
                </c:pt>
                <c:pt idx="61">
                  <c:v>1288.9151873371773</c:v>
                </c:pt>
                <c:pt idx="62">
                  <c:v>1289.9628015002922</c:v>
                </c:pt>
                <c:pt idx="63">
                  <c:v>1290.7425069730368</c:v>
                </c:pt>
                <c:pt idx="64">
                  <c:v>1289.7557956403148</c:v>
                </c:pt>
                <c:pt idx="65">
                  <c:v>1286.5536494787468</c:v>
                </c:pt>
                <c:pt idx="66">
                  <c:v>1286.3819582514241</c:v>
                </c:pt>
                <c:pt idx="67">
                  <c:v>1285.9765548499768</c:v>
                </c:pt>
                <c:pt idx="68">
                  <c:v>1285.9711823533851</c:v>
                </c:pt>
                <c:pt idx="69">
                  <c:v>1287.3018463720559</c:v>
                </c:pt>
                <c:pt idx="70">
                  <c:v>1285.8825599629365</c:v>
                </c:pt>
                <c:pt idx="71">
                  <c:v>1284.0829746746451</c:v>
                </c:pt>
                <c:pt idx="72">
                  <c:v>1284.3450075817573</c:v>
                </c:pt>
                <c:pt idx="73">
                  <c:v>1285.2862462028691</c:v>
                </c:pt>
                <c:pt idx="74">
                  <c:v>1286.1611037059083</c:v>
                </c:pt>
                <c:pt idx="75">
                  <c:v>1284.6010499501861</c:v>
                </c:pt>
                <c:pt idx="76">
                  <c:v>1283.099518435173</c:v>
                </c:pt>
                <c:pt idx="77">
                  <c:v>1282.338877506199</c:v>
                </c:pt>
                <c:pt idx="78">
                  <c:v>1281.5251288395948</c:v>
                </c:pt>
                <c:pt idx="79">
                  <c:v>1281.5199293946887</c:v>
                </c:pt>
                <c:pt idx="80">
                  <c:v>1281.4083173687798</c:v>
                </c:pt>
                <c:pt idx="81">
                  <c:v>1281.1986467082686</c:v>
                </c:pt>
                <c:pt idx="82">
                  <c:v>1281.4095229363948</c:v>
                </c:pt>
                <c:pt idx="83">
                  <c:v>1281.8606792978078</c:v>
                </c:pt>
                <c:pt idx="84">
                  <c:v>1281.9589659581497</c:v>
                </c:pt>
                <c:pt idx="85">
                  <c:v>1282.6186007415358</c:v>
                </c:pt>
                <c:pt idx="86">
                  <c:v>1284.1317005973153</c:v>
                </c:pt>
                <c:pt idx="87">
                  <c:v>1285.6808675524396</c:v>
                </c:pt>
                <c:pt idx="88">
                  <c:v>1289.2403635360647</c:v>
                </c:pt>
                <c:pt idx="89">
                  <c:v>1288.5695718014838</c:v>
                </c:pt>
                <c:pt idx="90">
                  <c:v>1288.5766030607381</c:v>
                </c:pt>
                <c:pt idx="91">
                  <c:v>1289.4955966135283</c:v>
                </c:pt>
                <c:pt idx="92">
                  <c:v>1290.4031358772029</c:v>
                </c:pt>
                <c:pt idx="93">
                  <c:v>1289.3559009796418</c:v>
                </c:pt>
                <c:pt idx="94">
                  <c:v>1286.0769386737734</c:v>
                </c:pt>
                <c:pt idx="95">
                  <c:v>1283.9082373063147</c:v>
                </c:pt>
                <c:pt idx="96">
                  <c:v>1282.2228571874921</c:v>
                </c:pt>
                <c:pt idx="97">
                  <c:v>1281.6494748901771</c:v>
                </c:pt>
                <c:pt idx="98">
                  <c:v>1279.115701174198</c:v>
                </c:pt>
                <c:pt idx="99">
                  <c:v>1278.5926240717599</c:v>
                </c:pt>
                <c:pt idx="100">
                  <c:v>1276.7845368738535</c:v>
                </c:pt>
                <c:pt idx="101">
                  <c:v>1277.7298645426849</c:v>
                </c:pt>
                <c:pt idx="102">
                  <c:v>1277.4159994065049</c:v>
                </c:pt>
                <c:pt idx="103">
                  <c:v>1280.0347248430794</c:v>
                </c:pt>
                <c:pt idx="104">
                  <c:v>1281.6328171696141</c:v>
                </c:pt>
                <c:pt idx="105">
                  <c:v>1285.4028751397429</c:v>
                </c:pt>
                <c:pt idx="106">
                  <c:v>1286.3335133403077</c:v>
                </c:pt>
                <c:pt idx="107">
                  <c:v>1287.2011327062917</c:v>
                </c:pt>
                <c:pt idx="108">
                  <c:v>1287.8401375211517</c:v>
                </c:pt>
                <c:pt idx="109">
                  <c:v>1287.4023477139951</c:v>
                </c:pt>
                <c:pt idx="110">
                  <c:v>1286.2099987018178</c:v>
                </c:pt>
                <c:pt idx="111">
                  <c:v>1284.3415727324359</c:v>
                </c:pt>
                <c:pt idx="112">
                  <c:v>1284.6909760171247</c:v>
                </c:pt>
                <c:pt idx="113">
                  <c:v>1285.1719645938292</c:v>
                </c:pt>
                <c:pt idx="114">
                  <c:v>1285.6381142056166</c:v>
                </c:pt>
                <c:pt idx="115">
                  <c:v>1284.6469594904322</c:v>
                </c:pt>
                <c:pt idx="116">
                  <c:v>1282.688766688404</c:v>
                </c:pt>
                <c:pt idx="117">
                  <c:v>1282.9754938034239</c:v>
                </c:pt>
                <c:pt idx="118">
                  <c:v>1286.0618617272703</c:v>
                </c:pt>
                <c:pt idx="119">
                  <c:v>1288.4536077679199</c:v>
                </c:pt>
                <c:pt idx="120">
                  <c:v>1291.071353249195</c:v>
                </c:pt>
                <c:pt idx="121">
                  <c:v>1293.3365648379765</c:v>
                </c:pt>
                <c:pt idx="122">
                  <c:v>1294.2047835331839</c:v>
                </c:pt>
                <c:pt idx="123">
                  <c:v>1294.4670623540378</c:v>
                </c:pt>
                <c:pt idx="124">
                  <c:v>1294.3859595392998</c:v>
                </c:pt>
                <c:pt idx="125">
                  <c:v>1292.0729428073055</c:v>
                </c:pt>
                <c:pt idx="126">
                  <c:v>1290.810382147911</c:v>
                </c:pt>
                <c:pt idx="127">
                  <c:v>1290.5357296319783</c:v>
                </c:pt>
                <c:pt idx="128">
                  <c:v>1288.9899934352873</c:v>
                </c:pt>
                <c:pt idx="129">
                  <c:v>1288.8245155330276</c:v>
                </c:pt>
                <c:pt idx="130">
                  <c:v>1288.8844673274841</c:v>
                </c:pt>
                <c:pt idx="131">
                  <c:v>1286.9665882297686</c:v>
                </c:pt>
                <c:pt idx="132">
                  <c:v>1285.59445806284</c:v>
                </c:pt>
                <c:pt idx="133">
                  <c:v>1285.27384957399</c:v>
                </c:pt>
                <c:pt idx="134">
                  <c:v>1286.041625743333</c:v>
                </c:pt>
                <c:pt idx="135">
                  <c:v>1285.2003567771351</c:v>
                </c:pt>
                <c:pt idx="136">
                  <c:v>1284.8596035116514</c:v>
                </c:pt>
                <c:pt idx="137">
                  <c:v>1285.2007950992254</c:v>
                </c:pt>
                <c:pt idx="138">
                  <c:v>1283.876522459401</c:v>
                </c:pt>
                <c:pt idx="139">
                  <c:v>1283.2139163278823</c:v>
                </c:pt>
                <c:pt idx="140">
                  <c:v>1283.130838355278</c:v>
                </c:pt>
                <c:pt idx="141">
                  <c:v>1282.6152106365953</c:v>
                </c:pt>
                <c:pt idx="142">
                  <c:v>1281.2674985929286</c:v>
                </c:pt>
                <c:pt idx="143">
                  <c:v>1281.2785552373218</c:v>
                </c:pt>
                <c:pt idx="144">
                  <c:v>1282.9053696822809</c:v>
                </c:pt>
                <c:pt idx="145">
                  <c:v>1285.5918604269341</c:v>
                </c:pt>
                <c:pt idx="146">
                  <c:v>1287.4965609005551</c:v>
                </c:pt>
                <c:pt idx="147">
                  <c:v>1287.4790909392054</c:v>
                </c:pt>
                <c:pt idx="148">
                  <c:v>1289.8576358834628</c:v>
                </c:pt>
                <c:pt idx="149">
                  <c:v>1289.0538513276051</c:v>
                </c:pt>
                <c:pt idx="150">
                  <c:v>1287.1513791673815</c:v>
                </c:pt>
                <c:pt idx="151">
                  <c:v>1286.0411184915431</c:v>
                </c:pt>
                <c:pt idx="152">
                  <c:v>1288.3437960221847</c:v>
                </c:pt>
                <c:pt idx="153">
                  <c:v>1289.6994309280701</c:v>
                </c:pt>
                <c:pt idx="154">
                  <c:v>1291.3449305398772</c:v>
                </c:pt>
                <c:pt idx="155">
                  <c:v>1291.8719664416399</c:v>
                </c:pt>
                <c:pt idx="156">
                  <c:v>1291.2965100930935</c:v>
                </c:pt>
                <c:pt idx="157">
                  <c:v>1288.9105106635147</c:v>
                </c:pt>
                <c:pt idx="158">
                  <c:v>1287.9957199831797</c:v>
                </c:pt>
                <c:pt idx="159">
                  <c:v>1286.9132563758915</c:v>
                </c:pt>
                <c:pt idx="160">
                  <c:v>1286.4155881765346</c:v>
                </c:pt>
                <c:pt idx="161">
                  <c:v>1287.0858652807738</c:v>
                </c:pt>
                <c:pt idx="162">
                  <c:v>1285.9434883057033</c:v>
                </c:pt>
                <c:pt idx="163">
                  <c:v>1285.2093884266701</c:v>
                </c:pt>
                <c:pt idx="164">
                  <c:v>1282.9634911568419</c:v>
                </c:pt>
                <c:pt idx="165">
                  <c:v>1282.206235132028</c:v>
                </c:pt>
                <c:pt idx="166">
                  <c:v>1280.4132043745592</c:v>
                </c:pt>
                <c:pt idx="167">
                  <c:v>1279.8503964560698</c:v>
                </c:pt>
                <c:pt idx="168">
                  <c:v>1278.795015344285</c:v>
                </c:pt>
                <c:pt idx="169">
                  <c:v>1277.4509814655864</c:v>
                </c:pt>
                <c:pt idx="170">
                  <c:v>1274.6802773260381</c:v>
                </c:pt>
                <c:pt idx="171">
                  <c:v>1272.1581364762737</c:v>
                </c:pt>
                <c:pt idx="172">
                  <c:v>1271.2724867827615</c:v>
                </c:pt>
                <c:pt idx="173">
                  <c:v>1270.4947122758392</c:v>
                </c:pt>
                <c:pt idx="174">
                  <c:v>1270.3971482162408</c:v>
                </c:pt>
                <c:pt idx="175">
                  <c:v>1269.9407819045512</c:v>
                </c:pt>
                <c:pt idx="176">
                  <c:v>1269.5410134431861</c:v>
                </c:pt>
                <c:pt idx="177">
                  <c:v>1270.9612369044087</c:v>
                </c:pt>
                <c:pt idx="178">
                  <c:v>1272.8864454985303</c:v>
                </c:pt>
                <c:pt idx="179">
                  <c:v>1273.9706618947357</c:v>
                </c:pt>
                <c:pt idx="180">
                  <c:v>1273.447057474976</c:v>
                </c:pt>
                <c:pt idx="181">
                  <c:v>1274.3755131254834</c:v>
                </c:pt>
                <c:pt idx="182">
                  <c:v>1273.8805705575837</c:v>
                </c:pt>
                <c:pt idx="183">
                  <c:v>1274.2166209025204</c:v>
                </c:pt>
                <c:pt idx="184">
                  <c:v>1275.0612034876538</c:v>
                </c:pt>
                <c:pt idx="185">
                  <c:v>1274.2044451498732</c:v>
                </c:pt>
                <c:pt idx="186">
                  <c:v>1272.7606452677669</c:v>
                </c:pt>
                <c:pt idx="187">
                  <c:v>1275.1488062040826</c:v>
                </c:pt>
                <c:pt idx="188">
                  <c:v>1274.5954427284325</c:v>
                </c:pt>
                <c:pt idx="189">
                  <c:v>1272.259869926904</c:v>
                </c:pt>
                <c:pt idx="190">
                  <c:v>1269.249830483333</c:v>
                </c:pt>
                <c:pt idx="191">
                  <c:v>1266.5759173383908</c:v>
                </c:pt>
                <c:pt idx="192">
                  <c:v>1263.7124648835236</c:v>
                </c:pt>
                <c:pt idx="193">
                  <c:v>1263.2515287687729</c:v>
                </c:pt>
                <c:pt idx="194">
                  <c:v>1262.92435901506</c:v>
                </c:pt>
                <c:pt idx="195">
                  <c:v>1262.8126916183064</c:v>
                </c:pt>
                <c:pt idx="196">
                  <c:v>1263.8953648373531</c:v>
                </c:pt>
                <c:pt idx="197">
                  <c:v>1264.0192762425731</c:v>
                </c:pt>
                <c:pt idx="198">
                  <c:v>1263.8445849529603</c:v>
                </c:pt>
                <c:pt idx="199">
                  <c:v>1263.2498882663554</c:v>
                </c:pt>
                <c:pt idx="200">
                  <c:v>1263.5179107897306</c:v>
                </c:pt>
                <c:pt idx="201">
                  <c:v>1264.1447460432937</c:v>
                </c:pt>
                <c:pt idx="202">
                  <c:v>1263.6143730427864</c:v>
                </c:pt>
                <c:pt idx="203">
                  <c:v>1263.3515426095048</c:v>
                </c:pt>
                <c:pt idx="204">
                  <c:v>1264.154046338663</c:v>
                </c:pt>
                <c:pt idx="205">
                  <c:v>1264.8405412714117</c:v>
                </c:pt>
                <c:pt idx="206">
                  <c:v>1265.3437220868934</c:v>
                </c:pt>
                <c:pt idx="207">
                  <c:v>1263.8411695857376</c:v>
                </c:pt>
                <c:pt idx="208">
                  <c:v>1262.1858390310447</c:v>
                </c:pt>
                <c:pt idx="209">
                  <c:v>1258.3412918228628</c:v>
                </c:pt>
                <c:pt idx="210">
                  <c:v>1253.1319601730449</c:v>
                </c:pt>
                <c:pt idx="211">
                  <c:v>1247.7338097409945</c:v>
                </c:pt>
                <c:pt idx="212">
                  <c:v>1245.0486753406401</c:v>
                </c:pt>
                <c:pt idx="213">
                  <c:v>1244.0814755198962</c:v>
                </c:pt>
                <c:pt idx="214">
                  <c:v>1245.5523592659754</c:v>
                </c:pt>
                <c:pt idx="215">
                  <c:v>1247.7226746736153</c:v>
                </c:pt>
                <c:pt idx="216">
                  <c:v>1248.0536209956435</c:v>
                </c:pt>
                <c:pt idx="217">
                  <c:v>1248.4733206728124</c:v>
                </c:pt>
                <c:pt idx="218">
                  <c:v>1248.8004894179664</c:v>
                </c:pt>
                <c:pt idx="219">
                  <c:v>1248.8844296822253</c:v>
                </c:pt>
                <c:pt idx="220">
                  <c:v>1252.288620360486</c:v>
                </c:pt>
                <c:pt idx="221">
                  <c:v>1255.9919049889945</c:v>
                </c:pt>
                <c:pt idx="222">
                  <c:v>1257.872718219199</c:v>
                </c:pt>
                <c:pt idx="223">
                  <c:v>1258.4417196470049</c:v>
                </c:pt>
                <c:pt idx="224">
                  <c:v>1257.3799703838135</c:v>
                </c:pt>
                <c:pt idx="225">
                  <c:v>1257.8572523456205</c:v>
                </c:pt>
                <c:pt idx="226">
                  <c:v>1257.742895963353</c:v>
                </c:pt>
                <c:pt idx="227">
                  <c:v>1259.5791947439784</c:v>
                </c:pt>
                <c:pt idx="228">
                  <c:v>1259.9264931623504</c:v>
                </c:pt>
                <c:pt idx="229">
                  <c:v>1258.4687807663156</c:v>
                </c:pt>
                <c:pt idx="230">
                  <c:v>1256.8609623481332</c:v>
                </c:pt>
                <c:pt idx="231">
                  <c:v>1255.7049970781002</c:v>
                </c:pt>
                <c:pt idx="232">
                  <c:v>1256.4470972511563</c:v>
                </c:pt>
                <c:pt idx="233">
                  <c:v>1257.148444395594</c:v>
                </c:pt>
                <c:pt idx="234">
                  <c:v>1258.8596658579643</c:v>
                </c:pt>
                <c:pt idx="235">
                  <c:v>1258.933693142367</c:v>
                </c:pt>
                <c:pt idx="236">
                  <c:v>1259.867394965775</c:v>
                </c:pt>
                <c:pt idx="237">
                  <c:v>1258.9720585079872</c:v>
                </c:pt>
                <c:pt idx="238">
                  <c:v>1259.3983386874957</c:v>
                </c:pt>
                <c:pt idx="239">
                  <c:v>1258.6217848225047</c:v>
                </c:pt>
                <c:pt idx="240">
                  <c:v>1259.8778556059067</c:v>
                </c:pt>
                <c:pt idx="241">
                  <c:v>1260.5538871805395</c:v>
                </c:pt>
                <c:pt idx="242">
                  <c:v>1260.057691894184</c:v>
                </c:pt>
                <c:pt idx="243">
                  <c:v>1261.9538821730935</c:v>
                </c:pt>
                <c:pt idx="244">
                  <c:v>1262.2730889203381</c:v>
                </c:pt>
                <c:pt idx="245">
                  <c:v>1260.8624220568686</c:v>
                </c:pt>
                <c:pt idx="246">
                  <c:v>1259.8273218813604</c:v>
                </c:pt>
                <c:pt idx="247">
                  <c:v>1260.3396167125397</c:v>
                </c:pt>
                <c:pt idx="248">
                  <c:v>1258.9954160234013</c:v>
                </c:pt>
                <c:pt idx="249">
                  <c:v>1256.5000235274376</c:v>
                </c:pt>
                <c:pt idx="250">
                  <c:v>1253.8354319002678</c:v>
                </c:pt>
                <c:pt idx="251">
                  <c:v>1251.9980293495037</c:v>
                </c:pt>
                <c:pt idx="252">
                  <c:v>1249.7900121724908</c:v>
                </c:pt>
                <c:pt idx="253">
                  <c:v>1249.8618059247547</c:v>
                </c:pt>
                <c:pt idx="254">
                  <c:v>1249.2297769874608</c:v>
                </c:pt>
                <c:pt idx="255">
                  <c:v>1249.203261678311</c:v>
                </c:pt>
                <c:pt idx="256">
                  <c:v>1250.6624813120352</c:v>
                </c:pt>
                <c:pt idx="257">
                  <c:v>1251.0539562998379</c:v>
                </c:pt>
                <c:pt idx="258">
                  <c:v>1251.0701699085421</c:v>
                </c:pt>
                <c:pt idx="259">
                  <c:v>1253.5324705404173</c:v>
                </c:pt>
                <c:pt idx="260">
                  <c:v>1255.3872177164687</c:v>
                </c:pt>
                <c:pt idx="261">
                  <c:v>1255.9638484913307</c:v>
                </c:pt>
                <c:pt idx="262">
                  <c:v>1255.3121194305609</c:v>
                </c:pt>
                <c:pt idx="263">
                  <c:v>1255.4860024008949</c:v>
                </c:pt>
                <c:pt idx="264">
                  <c:v>1256.8809677486395</c:v>
                </c:pt>
                <c:pt idx="265">
                  <c:v>1257.209325547044</c:v>
                </c:pt>
                <c:pt idx="266">
                  <c:v>1256.7718348891306</c:v>
                </c:pt>
                <c:pt idx="267">
                  <c:v>1255.3401058289201</c:v>
                </c:pt>
                <c:pt idx="268">
                  <c:v>1252.7521093872272</c:v>
                </c:pt>
                <c:pt idx="269">
                  <c:v>1250.2437652433609</c:v>
                </c:pt>
                <c:pt idx="270">
                  <c:v>1246.3939243607326</c:v>
                </c:pt>
                <c:pt idx="271">
                  <c:v>1242.9844941792046</c:v>
                </c:pt>
                <c:pt idx="272">
                  <c:v>1238.0717867179687</c:v>
                </c:pt>
                <c:pt idx="273">
                  <c:v>1234.2387896468933</c:v>
                </c:pt>
                <c:pt idx="274">
                  <c:v>1232.5817522134905</c:v>
                </c:pt>
                <c:pt idx="275">
                  <c:v>1231.3916671315737</c:v>
                </c:pt>
                <c:pt idx="276">
                  <c:v>1229.5395532749344</c:v>
                </c:pt>
                <c:pt idx="277">
                  <c:v>1228.3313517354477</c:v>
                </c:pt>
                <c:pt idx="278">
                  <c:v>1224.2113092269756</c:v>
                </c:pt>
                <c:pt idx="279">
                  <c:v>1221.8361259756466</c:v>
                </c:pt>
                <c:pt idx="280">
                  <c:v>1221.8084039978917</c:v>
                </c:pt>
                <c:pt idx="281">
                  <c:v>1222.063566849828</c:v>
                </c:pt>
                <c:pt idx="282">
                  <c:v>1222.1246758471837</c:v>
                </c:pt>
                <c:pt idx="283">
                  <c:v>1222.0760914746845</c:v>
                </c:pt>
                <c:pt idx="284">
                  <c:v>1223.1154065319831</c:v>
                </c:pt>
                <c:pt idx="285">
                  <c:v>1224.8299735714422</c:v>
                </c:pt>
                <c:pt idx="286">
                  <c:v>1225.2668079178459</c:v>
                </c:pt>
                <c:pt idx="287">
                  <c:v>1227.3901227555671</c:v>
                </c:pt>
                <c:pt idx="288">
                  <c:v>1229.0020003610728</c:v>
                </c:pt>
                <c:pt idx="289">
                  <c:v>1229.2493305492362</c:v>
                </c:pt>
                <c:pt idx="290">
                  <c:v>1229.6426596189369</c:v>
                </c:pt>
                <c:pt idx="291">
                  <c:v>1228.8095169918367</c:v>
                </c:pt>
                <c:pt idx="292">
                  <c:v>1228.015051520646</c:v>
                </c:pt>
                <c:pt idx="293">
                  <c:v>1225.9143242466891</c:v>
                </c:pt>
                <c:pt idx="294">
                  <c:v>1225.29314445411</c:v>
                </c:pt>
                <c:pt idx="295">
                  <c:v>1221.429830784374</c:v>
                </c:pt>
                <c:pt idx="296">
                  <c:v>1219.0649412840858</c:v>
                </c:pt>
                <c:pt idx="297">
                  <c:v>1217.2486158034258</c:v>
                </c:pt>
                <c:pt idx="298">
                  <c:v>1216.5342471321403</c:v>
                </c:pt>
                <c:pt idx="299">
                  <c:v>1214.7939007600005</c:v>
                </c:pt>
                <c:pt idx="300">
                  <c:v>1216.0214109171293</c:v>
                </c:pt>
                <c:pt idx="301">
                  <c:v>1215.3545251632859</c:v>
                </c:pt>
                <c:pt idx="302">
                  <c:v>1214.8654349530957</c:v>
                </c:pt>
                <c:pt idx="303">
                  <c:v>1215.5436850753631</c:v>
                </c:pt>
                <c:pt idx="304">
                  <c:v>1214.6388657508678</c:v>
                </c:pt>
                <c:pt idx="305">
                  <c:v>1214.7023536719323</c:v>
                </c:pt>
                <c:pt idx="306">
                  <c:v>1214.2818072298151</c:v>
                </c:pt>
                <c:pt idx="307">
                  <c:v>1209.6479500968426</c:v>
                </c:pt>
                <c:pt idx="308">
                  <c:v>1204.7097925623473</c:v>
                </c:pt>
                <c:pt idx="309">
                  <c:v>1199.8964626249226</c:v>
                </c:pt>
                <c:pt idx="310">
                  <c:v>1195.8854709060856</c:v>
                </c:pt>
                <c:pt idx="311">
                  <c:v>1193.6076894545395</c:v>
                </c:pt>
                <c:pt idx="312">
                  <c:v>1190.8808708609508</c:v>
                </c:pt>
                <c:pt idx="313">
                  <c:v>1190.6665727407269</c:v>
                </c:pt>
                <c:pt idx="314">
                  <c:v>1190.6542359848688</c:v>
                </c:pt>
                <c:pt idx="315">
                  <c:v>1189.233479225062</c:v>
                </c:pt>
                <c:pt idx="316">
                  <c:v>1188.1474898624494</c:v>
                </c:pt>
                <c:pt idx="317">
                  <c:v>1186.3044991023171</c:v>
                </c:pt>
                <c:pt idx="318">
                  <c:v>1184.6471634434513</c:v>
                </c:pt>
                <c:pt idx="319">
                  <c:v>1184.8777070214076</c:v>
                </c:pt>
                <c:pt idx="320">
                  <c:v>1185.4906712073125</c:v>
                </c:pt>
                <c:pt idx="321">
                  <c:v>1184.3596499900277</c:v>
                </c:pt>
                <c:pt idx="322">
                  <c:v>1182.2923679675393</c:v>
                </c:pt>
                <c:pt idx="323">
                  <c:v>1181.9155602260339</c:v>
                </c:pt>
                <c:pt idx="324">
                  <c:v>1181.7295624963151</c:v>
                </c:pt>
                <c:pt idx="325">
                  <c:v>1181.693247129233</c:v>
                </c:pt>
                <c:pt idx="326">
                  <c:v>1180.2906547458108</c:v>
                </c:pt>
                <c:pt idx="327">
                  <c:v>1180.1385708762357</c:v>
                </c:pt>
                <c:pt idx="328">
                  <c:v>1180.2260047321981</c:v>
                </c:pt>
                <c:pt idx="329">
                  <c:v>1181.9069993299127</c:v>
                </c:pt>
                <c:pt idx="330">
                  <c:v>1183.5600130771879</c:v>
                </c:pt>
                <c:pt idx="331">
                  <c:v>1186.5090116568363</c:v>
                </c:pt>
                <c:pt idx="332">
                  <c:v>1187.7235465839676</c:v>
                </c:pt>
                <c:pt idx="333">
                  <c:v>1188.6015509956414</c:v>
                </c:pt>
                <c:pt idx="334">
                  <c:v>1189.8786020336461</c:v>
                </c:pt>
                <c:pt idx="335">
                  <c:v>1190.4235314625867</c:v>
                </c:pt>
                <c:pt idx="336">
                  <c:v>1191.7483516493617</c:v>
                </c:pt>
                <c:pt idx="337">
                  <c:v>1191.4978750312146</c:v>
                </c:pt>
                <c:pt idx="338">
                  <c:v>1191.1991532552729</c:v>
                </c:pt>
                <c:pt idx="339">
                  <c:v>1191.675314128883</c:v>
                </c:pt>
                <c:pt idx="340">
                  <c:v>1192.0073098574612</c:v>
                </c:pt>
                <c:pt idx="341">
                  <c:v>1192.9012992490073</c:v>
                </c:pt>
                <c:pt idx="342">
                  <c:v>1194.3209327582297</c:v>
                </c:pt>
                <c:pt idx="343">
                  <c:v>1195.7284297316821</c:v>
                </c:pt>
                <c:pt idx="344">
                  <c:v>1198.9911565568102</c:v>
                </c:pt>
                <c:pt idx="345">
                  <c:v>1201.2097619744493</c:v>
                </c:pt>
                <c:pt idx="346">
                  <c:v>1201.9708364412627</c:v>
                </c:pt>
                <c:pt idx="347">
                  <c:v>1204.2298557470131</c:v>
                </c:pt>
                <c:pt idx="348">
                  <c:v>1206.5774882880789</c:v>
                </c:pt>
                <c:pt idx="349">
                  <c:v>1208.6366675754693</c:v>
                </c:pt>
                <c:pt idx="350">
                  <c:v>1209.8607264568602</c:v>
                </c:pt>
                <c:pt idx="351">
                  <c:v>1209.673885980194</c:v>
                </c:pt>
                <c:pt idx="352">
                  <c:v>1208.7325534183533</c:v>
                </c:pt>
                <c:pt idx="353">
                  <c:v>1208.0815350996338</c:v>
                </c:pt>
                <c:pt idx="354">
                  <c:v>1206.9929739611962</c:v>
                </c:pt>
                <c:pt idx="355">
                  <c:v>1205.1928564308441</c:v>
                </c:pt>
                <c:pt idx="356">
                  <c:v>1203.324202873134</c:v>
                </c:pt>
                <c:pt idx="357">
                  <c:v>1204.1974676809391</c:v>
                </c:pt>
                <c:pt idx="358">
                  <c:v>1204.0862477676169</c:v>
                </c:pt>
                <c:pt idx="359">
                  <c:v>1203.8238587157953</c:v>
                </c:pt>
                <c:pt idx="360">
                  <c:v>1203.88786712814</c:v>
                </c:pt>
                <c:pt idx="361">
                  <c:v>1203.4749863173088</c:v>
                </c:pt>
                <c:pt idx="362">
                  <c:v>1202.6809102714044</c:v>
                </c:pt>
                <c:pt idx="363">
                  <c:v>1202.4839752538057</c:v>
                </c:pt>
                <c:pt idx="364">
                  <c:v>1200.7448024906273</c:v>
                </c:pt>
                <c:pt idx="365">
                  <c:v>1200.8613743377907</c:v>
                </c:pt>
                <c:pt idx="366">
                  <c:v>1201.5932052126125</c:v>
                </c:pt>
                <c:pt idx="367">
                  <c:v>1198.7967617461345</c:v>
                </c:pt>
                <c:pt idx="368">
                  <c:v>1196.0550822145426</c:v>
                </c:pt>
                <c:pt idx="369">
                  <c:v>1194.5883778478544</c:v>
                </c:pt>
                <c:pt idx="370">
                  <c:v>1193.3788694958735</c:v>
                </c:pt>
                <c:pt idx="371">
                  <c:v>1192.9112149904354</c:v>
                </c:pt>
                <c:pt idx="372">
                  <c:v>1193.902844430379</c:v>
                </c:pt>
                <c:pt idx="373">
                  <c:v>1194.815974405454</c:v>
                </c:pt>
                <c:pt idx="374">
                  <c:v>1196.5356140647157</c:v>
                </c:pt>
                <c:pt idx="375">
                  <c:v>1196.8308794842874</c:v>
                </c:pt>
                <c:pt idx="376">
                  <c:v>1197.0315771309026</c:v>
                </c:pt>
                <c:pt idx="377">
                  <c:v>1197.6139381394369</c:v>
                </c:pt>
                <c:pt idx="378">
                  <c:v>1198.3273506712021</c:v>
                </c:pt>
                <c:pt idx="379">
                  <c:v>1197.0670352219909</c:v>
                </c:pt>
                <c:pt idx="380">
                  <c:v>1196.5183656580132</c:v>
                </c:pt>
                <c:pt idx="381">
                  <c:v>1196.2995732987893</c:v>
                </c:pt>
                <c:pt idx="382">
                  <c:v>1195.6849517332421</c:v>
                </c:pt>
                <c:pt idx="383">
                  <c:v>1195.0930746264653</c:v>
                </c:pt>
                <c:pt idx="384">
                  <c:v>1192.646029202713</c:v>
                </c:pt>
                <c:pt idx="385">
                  <c:v>1190.3181731407724</c:v>
                </c:pt>
                <c:pt idx="386">
                  <c:v>1187.4275985996203</c:v>
                </c:pt>
                <c:pt idx="387">
                  <c:v>1184.5670103159232</c:v>
                </c:pt>
                <c:pt idx="388">
                  <c:v>1181.662735200217</c:v>
                </c:pt>
                <c:pt idx="389">
                  <c:v>1180.3266119230457</c:v>
                </c:pt>
                <c:pt idx="390">
                  <c:v>1180.7299559044823</c:v>
                </c:pt>
                <c:pt idx="391">
                  <c:v>1181.629384952098</c:v>
                </c:pt>
                <c:pt idx="392">
                  <c:v>1182.1400003407705</c:v>
                </c:pt>
                <c:pt idx="393">
                  <c:v>1182.3099146995896</c:v>
                </c:pt>
                <c:pt idx="394">
                  <c:v>1182.952538099039</c:v>
                </c:pt>
                <c:pt idx="395">
                  <c:v>1183.0480645290918</c:v>
                </c:pt>
                <c:pt idx="396">
                  <c:v>1182.8253883000305</c:v>
                </c:pt>
                <c:pt idx="397">
                  <c:v>1182.3180908611348</c:v>
                </c:pt>
                <c:pt idx="398">
                  <c:v>1182.4536316245515</c:v>
                </c:pt>
                <c:pt idx="399">
                  <c:v>1182.0431510051226</c:v>
                </c:pt>
                <c:pt idx="400">
                  <c:v>1181.5275741493331</c:v>
                </c:pt>
                <c:pt idx="401">
                  <c:v>1181.1135928837034</c:v>
                </c:pt>
                <c:pt idx="402">
                  <c:v>1181.0507885702771</c:v>
                </c:pt>
                <c:pt idx="403">
                  <c:v>1180.8597319360028</c:v>
                </c:pt>
                <c:pt idx="404">
                  <c:v>1181.8599777934064</c:v>
                </c:pt>
                <c:pt idx="405">
                  <c:v>1180.8933271719818</c:v>
                </c:pt>
                <c:pt idx="406">
                  <c:v>1180.144878894951</c:v>
                </c:pt>
                <c:pt idx="407">
                  <c:v>1180.3483407454437</c:v>
                </c:pt>
                <c:pt idx="408">
                  <c:v>1180.7239535005947</c:v>
                </c:pt>
                <c:pt idx="409">
                  <c:v>1180.7455286426007</c:v>
                </c:pt>
                <c:pt idx="410">
                  <c:v>1181.2671435411096</c:v>
                </c:pt>
                <c:pt idx="411">
                  <c:v>1181.6817692912523</c:v>
                </c:pt>
                <c:pt idx="412">
                  <c:v>1181.5325700202359</c:v>
                </c:pt>
                <c:pt idx="413">
                  <c:v>1181.4587515704814</c:v>
                </c:pt>
                <c:pt idx="414">
                  <c:v>1179.5555104172308</c:v>
                </c:pt>
                <c:pt idx="415">
                  <c:v>1177.850082731055</c:v>
                </c:pt>
                <c:pt idx="416">
                  <c:v>1177.1574781064296</c:v>
                </c:pt>
                <c:pt idx="417">
                  <c:v>1176.8497783290325</c:v>
                </c:pt>
                <c:pt idx="418">
                  <c:v>1175.9914578087246</c:v>
                </c:pt>
                <c:pt idx="419">
                  <c:v>1175.2006558719736</c:v>
                </c:pt>
                <c:pt idx="420">
                  <c:v>1173.8538132222598</c:v>
                </c:pt>
                <c:pt idx="421">
                  <c:v>1172.3314601567172</c:v>
                </c:pt>
                <c:pt idx="422">
                  <c:v>1169.8453813249403</c:v>
                </c:pt>
                <c:pt idx="423">
                  <c:v>1168.7765581416763</c:v>
                </c:pt>
                <c:pt idx="424">
                  <c:v>1166.0908511723844</c:v>
                </c:pt>
                <c:pt idx="425">
                  <c:v>1163.2486678193898</c:v>
                </c:pt>
                <c:pt idx="426">
                  <c:v>1160.2199168191057</c:v>
                </c:pt>
                <c:pt idx="427">
                  <c:v>1156.868189244628</c:v>
                </c:pt>
                <c:pt idx="428">
                  <c:v>1152.6093206610874</c:v>
                </c:pt>
                <c:pt idx="429">
                  <c:v>1149.5418775007026</c:v>
                </c:pt>
                <c:pt idx="430">
                  <c:v>1148.3342463127203</c:v>
                </c:pt>
                <c:pt idx="431">
                  <c:v>1146.1457310157064</c:v>
                </c:pt>
                <c:pt idx="432">
                  <c:v>1145.7186212276288</c:v>
                </c:pt>
                <c:pt idx="433">
                  <c:v>1144.4419935291864</c:v>
                </c:pt>
                <c:pt idx="434">
                  <c:v>1145.2947998361458</c:v>
                </c:pt>
                <c:pt idx="435">
                  <c:v>1146.3393426743849</c:v>
                </c:pt>
                <c:pt idx="436">
                  <c:v>1147.8520288752184</c:v>
                </c:pt>
                <c:pt idx="437">
                  <c:v>1149.7538027855733</c:v>
                </c:pt>
                <c:pt idx="438">
                  <c:v>1151.6232970940525</c:v>
                </c:pt>
                <c:pt idx="439">
                  <c:v>1151.8119852987425</c:v>
                </c:pt>
                <c:pt idx="440">
                  <c:v>1151.1690707551768</c:v>
                </c:pt>
                <c:pt idx="441">
                  <c:v>1152.1479300337883</c:v>
                </c:pt>
                <c:pt idx="442">
                  <c:v>1153.060309713032</c:v>
                </c:pt>
                <c:pt idx="443">
                  <c:v>1153.1053109738771</c:v>
                </c:pt>
                <c:pt idx="444">
                  <c:v>1153.1975588978758</c:v>
                </c:pt>
                <c:pt idx="445">
                  <c:v>1153.0607582699763</c:v>
                </c:pt>
                <c:pt idx="446">
                  <c:v>1152.1105871040759</c:v>
                </c:pt>
                <c:pt idx="447">
                  <c:v>1148.7599382948624</c:v>
                </c:pt>
                <c:pt idx="448">
                  <c:v>1144.4273896983414</c:v>
                </c:pt>
                <c:pt idx="449">
                  <c:v>1141.0756900408007</c:v>
                </c:pt>
                <c:pt idx="450">
                  <c:v>1138.5031617068846</c:v>
                </c:pt>
                <c:pt idx="451">
                  <c:v>1137.3436973100179</c:v>
                </c:pt>
                <c:pt idx="452">
                  <c:v>1135.5138466312353</c:v>
                </c:pt>
                <c:pt idx="453">
                  <c:v>1133.19825186767</c:v>
                </c:pt>
                <c:pt idx="454">
                  <c:v>1131.9782411617027</c:v>
                </c:pt>
                <c:pt idx="455">
                  <c:v>1133.0438772658249</c:v>
                </c:pt>
                <c:pt idx="456">
                  <c:v>1131.6798872049349</c:v>
                </c:pt>
                <c:pt idx="457">
                  <c:v>1131.6638099846789</c:v>
                </c:pt>
                <c:pt idx="458">
                  <c:v>1132.9399373592269</c:v>
                </c:pt>
                <c:pt idx="459">
                  <c:v>1132.5815464285445</c:v>
                </c:pt>
                <c:pt idx="460">
                  <c:v>1131.9233007562641</c:v>
                </c:pt>
                <c:pt idx="461">
                  <c:v>1131.5230282235132</c:v>
                </c:pt>
                <c:pt idx="462">
                  <c:v>1131.5519515506962</c:v>
                </c:pt>
                <c:pt idx="463">
                  <c:v>1131.6900398208647</c:v>
                </c:pt>
                <c:pt idx="464">
                  <c:v>1131.3189582273112</c:v>
                </c:pt>
                <c:pt idx="465">
                  <c:v>1129.3567013298841</c:v>
                </c:pt>
                <c:pt idx="466">
                  <c:v>1128.3411696397052</c:v>
                </c:pt>
                <c:pt idx="467">
                  <c:v>1127.6178550375046</c:v>
                </c:pt>
                <c:pt idx="468">
                  <c:v>1128.0741673059608</c:v>
                </c:pt>
                <c:pt idx="469">
                  <c:v>1129.8163632272588</c:v>
                </c:pt>
                <c:pt idx="470">
                  <c:v>1133.0550749090542</c:v>
                </c:pt>
                <c:pt idx="471">
                  <c:v>1134.3241319044866</c:v>
                </c:pt>
                <c:pt idx="472">
                  <c:v>1134.4659571512295</c:v>
                </c:pt>
                <c:pt idx="473">
                  <c:v>1132.6340059745321</c:v>
                </c:pt>
                <c:pt idx="474">
                  <c:v>1129.840862356511</c:v>
                </c:pt>
                <c:pt idx="475">
                  <c:v>1127.2249555628866</c:v>
                </c:pt>
                <c:pt idx="476">
                  <c:v>1127.3848612984448</c:v>
                </c:pt>
                <c:pt idx="477">
                  <c:v>1127.0819568794975</c:v>
                </c:pt>
                <c:pt idx="478">
                  <c:v>1126.2321590423903</c:v>
                </c:pt>
                <c:pt idx="479">
                  <c:v>1125.9884204461998</c:v>
                </c:pt>
                <c:pt idx="480">
                  <c:v>1124.9051379879372</c:v>
                </c:pt>
                <c:pt idx="481">
                  <c:v>1123.6983629488411</c:v>
                </c:pt>
                <c:pt idx="482">
                  <c:v>1122.7609100967597</c:v>
                </c:pt>
                <c:pt idx="483">
                  <c:v>1123.3536806645843</c:v>
                </c:pt>
                <c:pt idx="484">
                  <c:v>1123.9348368351189</c:v>
                </c:pt>
                <c:pt idx="485">
                  <c:v>1123.2182354624092</c:v>
                </c:pt>
                <c:pt idx="486">
                  <c:v>1122.9030387330179</c:v>
                </c:pt>
                <c:pt idx="487">
                  <c:v>1122.3043714026351</c:v>
                </c:pt>
                <c:pt idx="488">
                  <c:v>1119.1029542822707</c:v>
                </c:pt>
                <c:pt idx="489">
                  <c:v>1115.5738297795538</c:v>
                </c:pt>
                <c:pt idx="490">
                  <c:v>1112.9699886579599</c:v>
                </c:pt>
                <c:pt idx="491">
                  <c:v>1109.849381021462</c:v>
                </c:pt>
                <c:pt idx="492">
                  <c:v>1106.7957956703297</c:v>
                </c:pt>
                <c:pt idx="493">
                  <c:v>1104.7080799009789</c:v>
                </c:pt>
                <c:pt idx="494">
                  <c:v>1103.7801004684716</c:v>
                </c:pt>
                <c:pt idx="495">
                  <c:v>1103.0016591864608</c:v>
                </c:pt>
                <c:pt idx="496">
                  <c:v>1102.7544148063394</c:v>
                </c:pt>
                <c:pt idx="497">
                  <c:v>1101.7920008800509</c:v>
                </c:pt>
                <c:pt idx="498">
                  <c:v>1101.1095388260546</c:v>
                </c:pt>
                <c:pt idx="499">
                  <c:v>1100.1165724267241</c:v>
                </c:pt>
                <c:pt idx="500">
                  <c:v>1099.3474924313921</c:v>
                </c:pt>
                <c:pt idx="501">
                  <c:v>1099.0775722717826</c:v>
                </c:pt>
                <c:pt idx="502">
                  <c:v>1098.7549208651621</c:v>
                </c:pt>
                <c:pt idx="503">
                  <c:v>1097.8194161211659</c:v>
                </c:pt>
                <c:pt idx="504">
                  <c:v>1097.5369785341284</c:v>
                </c:pt>
                <c:pt idx="505">
                  <c:v>1099.23031517764</c:v>
                </c:pt>
                <c:pt idx="506">
                  <c:v>1099.3999164961822</c:v>
                </c:pt>
                <c:pt idx="507">
                  <c:v>1098.8738708116468</c:v>
                </c:pt>
                <c:pt idx="508">
                  <c:v>1095.6218181043469</c:v>
                </c:pt>
                <c:pt idx="509">
                  <c:v>1092.2126261988922</c:v>
                </c:pt>
                <c:pt idx="510">
                  <c:v>1088.4788803416618</c:v>
                </c:pt>
                <c:pt idx="511">
                  <c:v>1086.183152891477</c:v>
                </c:pt>
                <c:pt idx="512">
                  <c:v>1084.493449115191</c:v>
                </c:pt>
                <c:pt idx="513">
                  <c:v>1082.997529390615</c:v>
                </c:pt>
                <c:pt idx="514">
                  <c:v>1080.2827786379935</c:v>
                </c:pt>
                <c:pt idx="515">
                  <c:v>1079.4885044429634</c:v>
                </c:pt>
                <c:pt idx="516">
                  <c:v>1077.1060306064921</c:v>
                </c:pt>
                <c:pt idx="517">
                  <c:v>1075.3126443056024</c:v>
                </c:pt>
                <c:pt idx="518">
                  <c:v>1073.1934650628402</c:v>
                </c:pt>
                <c:pt idx="519">
                  <c:v>1071.4670033491254</c:v>
                </c:pt>
                <c:pt idx="520">
                  <c:v>1069.0115062214306</c:v>
                </c:pt>
                <c:pt idx="521">
                  <c:v>1067.5613419066146</c:v>
                </c:pt>
                <c:pt idx="522">
                  <c:v>1068.1899908438882</c:v>
                </c:pt>
                <c:pt idx="523">
                  <c:v>1069.3423237890195</c:v>
                </c:pt>
                <c:pt idx="524">
                  <c:v>1068.5056840724912</c:v>
                </c:pt>
                <c:pt idx="525">
                  <c:v>1067.4851209825731</c:v>
                </c:pt>
                <c:pt idx="526">
                  <c:v>1065.0770613579318</c:v>
                </c:pt>
                <c:pt idx="527">
                  <c:v>1063.585136462764</c:v>
                </c:pt>
                <c:pt idx="528">
                  <c:v>1062.8328721241066</c:v>
                </c:pt>
                <c:pt idx="529">
                  <c:v>1063.6115784648537</c:v>
                </c:pt>
                <c:pt idx="530">
                  <c:v>1065.539067355139</c:v>
                </c:pt>
                <c:pt idx="531">
                  <c:v>1065.1310470067026</c:v>
                </c:pt>
                <c:pt idx="532">
                  <c:v>1062.6968400094111</c:v>
                </c:pt>
                <c:pt idx="533">
                  <c:v>1058.3901032607682</c:v>
                </c:pt>
                <c:pt idx="534">
                  <c:v>1054.0977179164586</c:v>
                </c:pt>
                <c:pt idx="535">
                  <c:v>1052.1428230496617</c:v>
                </c:pt>
                <c:pt idx="536">
                  <c:v>1051.9104536035625</c:v>
                </c:pt>
                <c:pt idx="537">
                  <c:v>1051.3092860542729</c:v>
                </c:pt>
                <c:pt idx="538">
                  <c:v>1048.9587278102877</c:v>
                </c:pt>
                <c:pt idx="539">
                  <c:v>1047.5672537380879</c:v>
                </c:pt>
                <c:pt idx="540">
                  <c:v>1045.4007259074285</c:v>
                </c:pt>
                <c:pt idx="541">
                  <c:v>1043.0026474071212</c:v>
                </c:pt>
                <c:pt idx="542">
                  <c:v>1039.5884868084152</c:v>
                </c:pt>
                <c:pt idx="543">
                  <c:v>1036.8971012337613</c:v>
                </c:pt>
                <c:pt idx="544">
                  <c:v>1032.6514572639551</c:v>
                </c:pt>
                <c:pt idx="545">
                  <c:v>1029.4252074434776</c:v>
                </c:pt>
                <c:pt idx="546">
                  <c:v>1030.0284082731871</c:v>
                </c:pt>
                <c:pt idx="547">
                  <c:v>1032.1189555512096</c:v>
                </c:pt>
                <c:pt idx="548">
                  <c:v>1031.4675253828916</c:v>
                </c:pt>
                <c:pt idx="549">
                  <c:v>1031.3482548625354</c:v>
                </c:pt>
                <c:pt idx="550">
                  <c:v>1031.3605818684357</c:v>
                </c:pt>
                <c:pt idx="551">
                  <c:v>1031.4995945523519</c:v>
                </c:pt>
                <c:pt idx="552">
                  <c:v>1031.324411071228</c:v>
                </c:pt>
                <c:pt idx="553">
                  <c:v>1030.8836580591678</c:v>
                </c:pt>
                <c:pt idx="554">
                  <c:v>1029.6843068539456</c:v>
                </c:pt>
                <c:pt idx="555">
                  <c:v>1026.9115470748786</c:v>
                </c:pt>
                <c:pt idx="556">
                  <c:v>1025.6104190777169</c:v>
                </c:pt>
                <c:pt idx="557">
                  <c:v>1024.0104717211696</c:v>
                </c:pt>
                <c:pt idx="558">
                  <c:v>1022.4390557366436</c:v>
                </c:pt>
                <c:pt idx="559">
                  <c:v>1022.4457706128659</c:v>
                </c:pt>
                <c:pt idx="560">
                  <c:v>1021.6754724585697</c:v>
                </c:pt>
                <c:pt idx="561">
                  <c:v>1021.276614570067</c:v>
                </c:pt>
                <c:pt idx="562">
                  <c:v>1021.2014267648941</c:v>
                </c:pt>
                <c:pt idx="563">
                  <c:v>1021.053235919164</c:v>
                </c:pt>
                <c:pt idx="564">
                  <c:v>1020.167524868437</c:v>
                </c:pt>
                <c:pt idx="565">
                  <c:v>1020.6892737027712</c:v>
                </c:pt>
                <c:pt idx="566">
                  <c:v>1021.3780478759044</c:v>
                </c:pt>
                <c:pt idx="567">
                  <c:v>1024.0265858292705</c:v>
                </c:pt>
                <c:pt idx="568">
                  <c:v>1024.8887639416241</c:v>
                </c:pt>
                <c:pt idx="569">
                  <c:v>1024.936952320179</c:v>
                </c:pt>
                <c:pt idx="570">
                  <c:v>1024.1698655237738</c:v>
                </c:pt>
                <c:pt idx="571">
                  <c:v>1025.1111303504374</c:v>
                </c:pt>
                <c:pt idx="572">
                  <c:v>1027.4600652006775</c:v>
                </c:pt>
                <c:pt idx="573">
                  <c:v>1029.2049269311813</c:v>
                </c:pt>
                <c:pt idx="574">
                  <c:v>1030.2109290118087</c:v>
                </c:pt>
                <c:pt idx="575">
                  <c:v>1030.1597917519368</c:v>
                </c:pt>
                <c:pt idx="576">
                  <c:v>1031.0431115190445</c:v>
                </c:pt>
                <c:pt idx="577">
                  <c:v>1030.9328216554732</c:v>
                </c:pt>
                <c:pt idx="578">
                  <c:v>1029.2102858731052</c:v>
                </c:pt>
                <c:pt idx="579">
                  <c:v>1029.7580624406096</c:v>
                </c:pt>
                <c:pt idx="580">
                  <c:v>1029.4272014338919</c:v>
                </c:pt>
                <c:pt idx="581">
                  <c:v>1028.6655189962578</c:v>
                </c:pt>
                <c:pt idx="582">
                  <c:v>1029.0811310005963</c:v>
                </c:pt>
                <c:pt idx="583">
                  <c:v>1030.9736804907639</c:v>
                </c:pt>
                <c:pt idx="584">
                  <c:v>1030.6198921259984</c:v>
                </c:pt>
                <c:pt idx="585">
                  <c:v>1031.4550015998618</c:v>
                </c:pt>
                <c:pt idx="586">
                  <c:v>1030.5350100678181</c:v>
                </c:pt>
                <c:pt idx="587">
                  <c:v>1032.6751589752307</c:v>
                </c:pt>
                <c:pt idx="588">
                  <c:v>1033.0047107298549</c:v>
                </c:pt>
                <c:pt idx="589">
                  <c:v>1032.7948970114217</c:v>
                </c:pt>
                <c:pt idx="590">
                  <c:v>1033.0293361462682</c:v>
                </c:pt>
                <c:pt idx="591">
                  <c:v>1032.3421003829001</c:v>
                </c:pt>
                <c:pt idx="592">
                  <c:v>1030.3674838967831</c:v>
                </c:pt>
                <c:pt idx="593">
                  <c:v>1028.7998393381827</c:v>
                </c:pt>
                <c:pt idx="594">
                  <c:v>1027.0633377524525</c:v>
                </c:pt>
                <c:pt idx="595">
                  <c:v>1026.2369657722215</c:v>
                </c:pt>
                <c:pt idx="596">
                  <c:v>1026.2735600365218</c:v>
                </c:pt>
                <c:pt idx="597">
                  <c:v>1026.1357219411125</c:v>
                </c:pt>
                <c:pt idx="598">
                  <c:v>1024.3661704696751</c:v>
                </c:pt>
                <c:pt idx="599">
                  <c:v>1021.1724132133471</c:v>
                </c:pt>
                <c:pt idx="600">
                  <c:v>1017.8445103734927</c:v>
                </c:pt>
                <c:pt idx="601">
                  <c:v>1014.7604483128432</c:v>
                </c:pt>
                <c:pt idx="602">
                  <c:v>1011.7512706241238</c:v>
                </c:pt>
                <c:pt idx="603">
                  <c:v>1008.5440473148383</c:v>
                </c:pt>
                <c:pt idx="604">
                  <c:v>1003.1717557627554</c:v>
                </c:pt>
                <c:pt idx="605">
                  <c:v>1000.7155469718</c:v>
                </c:pt>
                <c:pt idx="606">
                  <c:v>999.54155483416298</c:v>
                </c:pt>
                <c:pt idx="607">
                  <c:v>1000.3514164927226</c:v>
                </c:pt>
                <c:pt idx="608">
                  <c:v>999.14084786521198</c:v>
                </c:pt>
                <c:pt idx="609">
                  <c:v>998.08344277055289</c:v>
                </c:pt>
                <c:pt idx="610">
                  <c:v>995.64156160948301</c:v>
                </c:pt>
                <c:pt idx="611">
                  <c:v>994.39124960468837</c:v>
                </c:pt>
                <c:pt idx="612">
                  <c:v>993.66279567638469</c:v>
                </c:pt>
                <c:pt idx="613">
                  <c:v>992.06973814837124</c:v>
                </c:pt>
                <c:pt idx="614">
                  <c:v>988.35511837548506</c:v>
                </c:pt>
                <c:pt idx="615">
                  <c:v>984.2629801206225</c:v>
                </c:pt>
                <c:pt idx="616">
                  <c:v>980.39704399506991</c:v>
                </c:pt>
                <c:pt idx="617">
                  <c:v>976.8847670661379</c:v>
                </c:pt>
                <c:pt idx="618">
                  <c:v>973.78184571597978</c:v>
                </c:pt>
                <c:pt idx="619">
                  <c:v>971.03906627664048</c:v>
                </c:pt>
                <c:pt idx="620">
                  <c:v>967.91131075656972</c:v>
                </c:pt>
                <c:pt idx="621">
                  <c:v>966.48686851030516</c:v>
                </c:pt>
                <c:pt idx="622">
                  <c:v>963.75471394295312</c:v>
                </c:pt>
                <c:pt idx="623">
                  <c:v>960.70937206368171</c:v>
                </c:pt>
                <c:pt idx="624">
                  <c:v>958.20456229421575</c:v>
                </c:pt>
                <c:pt idx="625">
                  <c:v>955.40625303298964</c:v>
                </c:pt>
                <c:pt idx="626">
                  <c:v>952.99954397222893</c:v>
                </c:pt>
                <c:pt idx="627">
                  <c:v>952.31068598652109</c:v>
                </c:pt>
                <c:pt idx="628">
                  <c:v>951.24339567652066</c:v>
                </c:pt>
                <c:pt idx="629">
                  <c:v>950.05805212435598</c:v>
                </c:pt>
                <c:pt idx="630">
                  <c:v>947.87873009875432</c:v>
                </c:pt>
                <c:pt idx="631">
                  <c:v>948.22409686833271</c:v>
                </c:pt>
                <c:pt idx="632">
                  <c:v>948.6374559210783</c:v>
                </c:pt>
                <c:pt idx="633">
                  <c:v>946.66903408661733</c:v>
                </c:pt>
                <c:pt idx="634">
                  <c:v>945.96343655344469</c:v>
                </c:pt>
                <c:pt idx="635">
                  <c:v>945.04075642104044</c:v>
                </c:pt>
                <c:pt idx="636">
                  <c:v>944.236274788174</c:v>
                </c:pt>
                <c:pt idx="637">
                  <c:v>942.79357290813266</c:v>
                </c:pt>
                <c:pt idx="638">
                  <c:v>939.68239764166833</c:v>
                </c:pt>
                <c:pt idx="639">
                  <c:v>937.98851642554621</c:v>
                </c:pt>
                <c:pt idx="640">
                  <c:v>934.57340230533407</c:v>
                </c:pt>
                <c:pt idx="641">
                  <c:v>930.53090372024781</c:v>
                </c:pt>
                <c:pt idx="642">
                  <c:v>925.10113554855627</c:v>
                </c:pt>
                <c:pt idx="643">
                  <c:v>921.20856021651264</c:v>
                </c:pt>
                <c:pt idx="644">
                  <c:v>918.24077002067258</c:v>
                </c:pt>
                <c:pt idx="645">
                  <c:v>917.22647007040155</c:v>
                </c:pt>
                <c:pt idx="646">
                  <c:v>915.73432374292918</c:v>
                </c:pt>
                <c:pt idx="647">
                  <c:v>916.21240404491641</c:v>
                </c:pt>
                <c:pt idx="648">
                  <c:v>915.79346877370062</c:v>
                </c:pt>
                <c:pt idx="649">
                  <c:v>913.88608598719259</c:v>
                </c:pt>
                <c:pt idx="650">
                  <c:v>911.59995402687866</c:v>
                </c:pt>
                <c:pt idx="651">
                  <c:v>907.43015451672454</c:v>
                </c:pt>
                <c:pt idx="652">
                  <c:v>903.17761671578569</c:v>
                </c:pt>
                <c:pt idx="653">
                  <c:v>900.7049938327707</c:v>
                </c:pt>
                <c:pt idx="654">
                  <c:v>898.15630072749661</c:v>
                </c:pt>
                <c:pt idx="655">
                  <c:v>895.62207007053462</c:v>
                </c:pt>
                <c:pt idx="656">
                  <c:v>894.19589224077185</c:v>
                </c:pt>
                <c:pt idx="657">
                  <c:v>892.93427059849444</c:v>
                </c:pt>
                <c:pt idx="658">
                  <c:v>891.08871572939802</c:v>
                </c:pt>
                <c:pt idx="659">
                  <c:v>887.27738946303339</c:v>
                </c:pt>
                <c:pt idx="660">
                  <c:v>884.08301595868284</c:v>
                </c:pt>
                <c:pt idx="661">
                  <c:v>881.61381169356673</c:v>
                </c:pt>
                <c:pt idx="662">
                  <c:v>880.02951152234789</c:v>
                </c:pt>
                <c:pt idx="663">
                  <c:v>879.23090792723065</c:v>
                </c:pt>
                <c:pt idx="664">
                  <c:v>876.30196692376126</c:v>
                </c:pt>
                <c:pt idx="665">
                  <c:v>873.94196818322484</c:v>
                </c:pt>
                <c:pt idx="666">
                  <c:v>873.11548136178237</c:v>
                </c:pt>
                <c:pt idx="667">
                  <c:v>873.17291364051493</c:v>
                </c:pt>
                <c:pt idx="668">
                  <c:v>871.10230208231769</c:v>
                </c:pt>
                <c:pt idx="669">
                  <c:v>869.75725206593802</c:v>
                </c:pt>
                <c:pt idx="670">
                  <c:v>867.72121793005942</c:v>
                </c:pt>
                <c:pt idx="671">
                  <c:v>863.70959593669477</c:v>
                </c:pt>
                <c:pt idx="672">
                  <c:v>861.21894321494221</c:v>
                </c:pt>
                <c:pt idx="673">
                  <c:v>857.86785696569405</c:v>
                </c:pt>
                <c:pt idx="674">
                  <c:v>854.79087419717439</c:v>
                </c:pt>
                <c:pt idx="675">
                  <c:v>852.02160961074765</c:v>
                </c:pt>
                <c:pt idx="676">
                  <c:v>849.29436371831048</c:v>
                </c:pt>
                <c:pt idx="677">
                  <c:v>847.65904891541174</c:v>
                </c:pt>
                <c:pt idx="678">
                  <c:v>845.71847400383012</c:v>
                </c:pt>
                <c:pt idx="679">
                  <c:v>844.00338032019022</c:v>
                </c:pt>
                <c:pt idx="680">
                  <c:v>842.60072232006075</c:v>
                </c:pt>
                <c:pt idx="681">
                  <c:v>842.3277094080812</c:v>
                </c:pt>
                <c:pt idx="682">
                  <c:v>841.12701935457812</c:v>
                </c:pt>
                <c:pt idx="683">
                  <c:v>840.25737889563436</c:v>
                </c:pt>
                <c:pt idx="684">
                  <c:v>840.84916653095354</c:v>
                </c:pt>
                <c:pt idx="685">
                  <c:v>840.50688546520701</c:v>
                </c:pt>
                <c:pt idx="686">
                  <c:v>840.85019169405996</c:v>
                </c:pt>
                <c:pt idx="687">
                  <c:v>842.09227182988786</c:v>
                </c:pt>
                <c:pt idx="688">
                  <c:v>842.49126870564544</c:v>
                </c:pt>
                <c:pt idx="689">
                  <c:v>841.47551105951106</c:v>
                </c:pt>
                <c:pt idx="690">
                  <c:v>839.63210797656234</c:v>
                </c:pt>
                <c:pt idx="691">
                  <c:v>840.04005905114366</c:v>
                </c:pt>
                <c:pt idx="692">
                  <c:v>839.92168652880548</c:v>
                </c:pt>
                <c:pt idx="693">
                  <c:v>837.01678185659989</c:v>
                </c:pt>
                <c:pt idx="694">
                  <c:v>836.32079365569246</c:v>
                </c:pt>
                <c:pt idx="695">
                  <c:v>836.43230616839242</c:v>
                </c:pt>
                <c:pt idx="696">
                  <c:v>835.52314317438083</c:v>
                </c:pt>
                <c:pt idx="697">
                  <c:v>836.62227318283544</c:v>
                </c:pt>
                <c:pt idx="698">
                  <c:v>834.89500502843782</c:v>
                </c:pt>
                <c:pt idx="699">
                  <c:v>832.92930108705559</c:v>
                </c:pt>
                <c:pt idx="700">
                  <c:v>832.30085680207594</c:v>
                </c:pt>
                <c:pt idx="701">
                  <c:v>829.69589477087459</c:v>
                </c:pt>
                <c:pt idx="702">
                  <c:v>826.12044462698316</c:v>
                </c:pt>
                <c:pt idx="703">
                  <c:v>824.18441796089928</c:v>
                </c:pt>
                <c:pt idx="704">
                  <c:v>823.50276727061214</c:v>
                </c:pt>
                <c:pt idx="705">
                  <c:v>821.84007469878668</c:v>
                </c:pt>
                <c:pt idx="706">
                  <c:v>819.32535806573696</c:v>
                </c:pt>
                <c:pt idx="707">
                  <c:v>816.70181968549491</c:v>
                </c:pt>
                <c:pt idx="708">
                  <c:v>816.04738634167188</c:v>
                </c:pt>
                <c:pt idx="709">
                  <c:v>815.05896499552523</c:v>
                </c:pt>
                <c:pt idx="710">
                  <c:v>812.90496303269424</c:v>
                </c:pt>
                <c:pt idx="711">
                  <c:v>809.73075775216455</c:v>
                </c:pt>
                <c:pt idx="712">
                  <c:v>808.29403336345661</c:v>
                </c:pt>
                <c:pt idx="713">
                  <c:v>806.0786981418172</c:v>
                </c:pt>
                <c:pt idx="714">
                  <c:v>801.60246420536396</c:v>
                </c:pt>
                <c:pt idx="715">
                  <c:v>798.4687023756286</c:v>
                </c:pt>
                <c:pt idx="716">
                  <c:v>794.99674962455788</c:v>
                </c:pt>
                <c:pt idx="717">
                  <c:v>792.55884047199947</c:v>
                </c:pt>
                <c:pt idx="718">
                  <c:v>789.32696315177679</c:v>
                </c:pt>
                <c:pt idx="719">
                  <c:v>785.41814008876815</c:v>
                </c:pt>
                <c:pt idx="720">
                  <c:v>782.15050454149048</c:v>
                </c:pt>
                <c:pt idx="721">
                  <c:v>780.15653221792991</c:v>
                </c:pt>
                <c:pt idx="722">
                  <c:v>778.47004742475121</c:v>
                </c:pt>
                <c:pt idx="723">
                  <c:v>777.96193757822289</c:v>
                </c:pt>
                <c:pt idx="724">
                  <c:v>773.85925325222195</c:v>
                </c:pt>
                <c:pt idx="725">
                  <c:v>770.31322609039626</c:v>
                </c:pt>
                <c:pt idx="726">
                  <c:v>768.76066543663626</c:v>
                </c:pt>
                <c:pt idx="727">
                  <c:v>768.20742231356542</c:v>
                </c:pt>
                <c:pt idx="728">
                  <c:v>765.69275981346016</c:v>
                </c:pt>
                <c:pt idx="729">
                  <c:v>764.34896953641817</c:v>
                </c:pt>
                <c:pt idx="730">
                  <c:v>764.93255737436516</c:v>
                </c:pt>
                <c:pt idx="731">
                  <c:v>761.54151245687024</c:v>
                </c:pt>
                <c:pt idx="732">
                  <c:v>758.97749385397776</c:v>
                </c:pt>
                <c:pt idx="733">
                  <c:v>755.47170981583793</c:v>
                </c:pt>
                <c:pt idx="734">
                  <c:v>753.59841995549777</c:v>
                </c:pt>
                <c:pt idx="735">
                  <c:v>751.87371526280151</c:v>
                </c:pt>
                <c:pt idx="736">
                  <c:v>750.14502611361695</c:v>
                </c:pt>
                <c:pt idx="737">
                  <c:v>748.2231578713122</c:v>
                </c:pt>
                <c:pt idx="738">
                  <c:v>745.06474216565812</c:v>
                </c:pt>
                <c:pt idx="739">
                  <c:v>742.71564716081366</c:v>
                </c:pt>
                <c:pt idx="740">
                  <c:v>739.56796826680034</c:v>
                </c:pt>
                <c:pt idx="741">
                  <c:v>734.83026064277828</c:v>
                </c:pt>
                <c:pt idx="742">
                  <c:v>730.85022559925414</c:v>
                </c:pt>
                <c:pt idx="743">
                  <c:v>729.1737939799433</c:v>
                </c:pt>
                <c:pt idx="744">
                  <c:v>728.018100053392</c:v>
                </c:pt>
                <c:pt idx="745">
                  <c:v>725.49655156213066</c:v>
                </c:pt>
                <c:pt idx="746">
                  <c:v>724.6826415040988</c:v>
                </c:pt>
                <c:pt idx="747">
                  <c:v>724.75177832019529</c:v>
                </c:pt>
                <c:pt idx="748">
                  <c:v>723.74617901006604</c:v>
                </c:pt>
                <c:pt idx="749">
                  <c:v>721.67941742344988</c:v>
                </c:pt>
                <c:pt idx="750">
                  <c:v>720.13663960046563</c:v>
                </c:pt>
                <c:pt idx="751">
                  <c:v>719.48676944140891</c:v>
                </c:pt>
                <c:pt idx="752">
                  <c:v>716.8872690280233</c:v>
                </c:pt>
                <c:pt idx="753">
                  <c:v>710.7799881494883</c:v>
                </c:pt>
                <c:pt idx="754">
                  <c:v>707.16602158459386</c:v>
                </c:pt>
                <c:pt idx="755">
                  <c:v>705.36424423423227</c:v>
                </c:pt>
                <c:pt idx="756">
                  <c:v>702.46514880833286</c:v>
                </c:pt>
                <c:pt idx="757">
                  <c:v>701.79840627361966</c:v>
                </c:pt>
                <c:pt idx="758">
                  <c:v>700.04747731902603</c:v>
                </c:pt>
                <c:pt idx="759">
                  <c:v>698.5353271225415</c:v>
                </c:pt>
                <c:pt idx="760">
                  <c:v>699.26893664815316</c:v>
                </c:pt>
                <c:pt idx="761">
                  <c:v>698.66350820358628</c:v>
                </c:pt>
                <c:pt idx="762">
                  <c:v>697.70810636253157</c:v>
                </c:pt>
                <c:pt idx="763">
                  <c:v>698.18902671916976</c:v>
                </c:pt>
                <c:pt idx="764">
                  <c:v>696.93946572764867</c:v>
                </c:pt>
                <c:pt idx="765">
                  <c:v>693.79433107993623</c:v>
                </c:pt>
                <c:pt idx="766">
                  <c:v>690.36258736589616</c:v>
                </c:pt>
                <c:pt idx="767">
                  <c:v>686.23648354969714</c:v>
                </c:pt>
                <c:pt idx="768">
                  <c:v>683.39091294012383</c:v>
                </c:pt>
                <c:pt idx="769">
                  <c:v>680.89404803324635</c:v>
                </c:pt>
                <c:pt idx="770">
                  <c:v>676.94731093863027</c:v>
                </c:pt>
                <c:pt idx="771">
                  <c:v>673.41442676636541</c:v>
                </c:pt>
                <c:pt idx="772">
                  <c:v>673.47078132742581</c:v>
                </c:pt>
                <c:pt idx="773">
                  <c:v>671.93034642530665</c:v>
                </c:pt>
                <c:pt idx="774">
                  <c:v>668.14360727807207</c:v>
                </c:pt>
                <c:pt idx="775">
                  <c:v>664.77558536556035</c:v>
                </c:pt>
                <c:pt idx="776">
                  <c:v>660.94528420801009</c:v>
                </c:pt>
                <c:pt idx="777">
                  <c:v>658.10300938665353</c:v>
                </c:pt>
                <c:pt idx="778">
                  <c:v>654.53641646099857</c:v>
                </c:pt>
                <c:pt idx="779">
                  <c:v>649.26826865283033</c:v>
                </c:pt>
                <c:pt idx="780">
                  <c:v>645.20054063666373</c:v>
                </c:pt>
                <c:pt idx="781">
                  <c:v>642.01599043480553</c:v>
                </c:pt>
                <c:pt idx="782">
                  <c:v>639.87350007750217</c:v>
                </c:pt>
                <c:pt idx="783">
                  <c:v>638.23425972337373</c:v>
                </c:pt>
                <c:pt idx="784">
                  <c:v>634.6356201098705</c:v>
                </c:pt>
                <c:pt idx="785">
                  <c:v>632.40543042780246</c:v>
                </c:pt>
                <c:pt idx="786">
                  <c:v>631.11825151972062</c:v>
                </c:pt>
                <c:pt idx="787">
                  <c:v>629.29526973712348</c:v>
                </c:pt>
                <c:pt idx="788">
                  <c:v>626.83402926844769</c:v>
                </c:pt>
                <c:pt idx="789">
                  <c:v>624.79691122656232</c:v>
                </c:pt>
                <c:pt idx="790">
                  <c:v>624.08008629240874</c:v>
                </c:pt>
                <c:pt idx="791">
                  <c:v>622.02669558751927</c:v>
                </c:pt>
                <c:pt idx="792">
                  <c:v>620.36215577077712</c:v>
                </c:pt>
                <c:pt idx="793">
                  <c:v>618.41955633500356</c:v>
                </c:pt>
                <c:pt idx="794">
                  <c:v>615.97548660863868</c:v>
                </c:pt>
                <c:pt idx="795">
                  <c:v>615.18362866160226</c:v>
                </c:pt>
                <c:pt idx="796">
                  <c:v>613.868098457835</c:v>
                </c:pt>
                <c:pt idx="797">
                  <c:v>613.0562606232138</c:v>
                </c:pt>
                <c:pt idx="798">
                  <c:v>610.95563016980691</c:v>
                </c:pt>
                <c:pt idx="799">
                  <c:v>608.10036509761983</c:v>
                </c:pt>
                <c:pt idx="800">
                  <c:v>604.62014857553515</c:v>
                </c:pt>
                <c:pt idx="801">
                  <c:v>600.18869394150533</c:v>
                </c:pt>
                <c:pt idx="802">
                  <c:v>595.77252783155029</c:v>
                </c:pt>
                <c:pt idx="803">
                  <c:v>591.71920198852115</c:v>
                </c:pt>
                <c:pt idx="804">
                  <c:v>588.70332756233358</c:v>
                </c:pt>
                <c:pt idx="805">
                  <c:v>584.44075915068936</c:v>
                </c:pt>
                <c:pt idx="806">
                  <c:v>581.16188930406474</c:v>
                </c:pt>
                <c:pt idx="807">
                  <c:v>578.76360466666813</c:v>
                </c:pt>
                <c:pt idx="808">
                  <c:v>574.134518318907</c:v>
                </c:pt>
                <c:pt idx="809">
                  <c:v>570.94237298191956</c:v>
                </c:pt>
                <c:pt idx="810">
                  <c:v>567.49804715402126</c:v>
                </c:pt>
                <c:pt idx="811">
                  <c:v>564.41413346736329</c:v>
                </c:pt>
                <c:pt idx="812">
                  <c:v>559.68483742526325</c:v>
                </c:pt>
                <c:pt idx="813">
                  <c:v>554.01031202049955</c:v>
                </c:pt>
                <c:pt idx="814">
                  <c:v>549.06211443890254</c:v>
                </c:pt>
                <c:pt idx="815">
                  <c:v>546.31407305118796</c:v>
                </c:pt>
                <c:pt idx="816">
                  <c:v>543.46105762357388</c:v>
                </c:pt>
                <c:pt idx="817">
                  <c:v>541.10818569938044</c:v>
                </c:pt>
                <c:pt idx="818">
                  <c:v>537.42552833789796</c:v>
                </c:pt>
                <c:pt idx="819">
                  <c:v>534.2901835379688</c:v>
                </c:pt>
                <c:pt idx="820">
                  <c:v>531.93039758050634</c:v>
                </c:pt>
                <c:pt idx="821">
                  <c:v>528.44314121023012</c:v>
                </c:pt>
                <c:pt idx="822">
                  <c:v>526.16678385500518</c:v>
                </c:pt>
                <c:pt idx="823">
                  <c:v>523.92028888558355</c:v>
                </c:pt>
                <c:pt idx="824">
                  <c:v>520.93764497945187</c:v>
                </c:pt>
                <c:pt idx="825">
                  <c:v>516.93235569419255</c:v>
                </c:pt>
                <c:pt idx="826">
                  <c:v>512.63851284709574</c:v>
                </c:pt>
                <c:pt idx="827">
                  <c:v>509.13750347146583</c:v>
                </c:pt>
                <c:pt idx="828">
                  <c:v>504.99887761883775</c:v>
                </c:pt>
                <c:pt idx="829">
                  <c:v>501.47710495425417</c:v>
                </c:pt>
                <c:pt idx="830">
                  <c:v>496.83274927912157</c:v>
                </c:pt>
                <c:pt idx="831">
                  <c:v>492.29377793323209</c:v>
                </c:pt>
                <c:pt idx="832">
                  <c:v>488.66024711827197</c:v>
                </c:pt>
                <c:pt idx="833">
                  <c:v>485.15866563104754</c:v>
                </c:pt>
                <c:pt idx="834">
                  <c:v>481.15969050046107</c:v>
                </c:pt>
                <c:pt idx="835">
                  <c:v>476.12179348180297</c:v>
                </c:pt>
                <c:pt idx="836">
                  <c:v>473.12477198430656</c:v>
                </c:pt>
                <c:pt idx="837">
                  <c:v>470.30340635788104</c:v>
                </c:pt>
                <c:pt idx="838">
                  <c:v>467.64415685137402</c:v>
                </c:pt>
                <c:pt idx="839">
                  <c:v>464.75283251869058</c:v>
                </c:pt>
                <c:pt idx="840">
                  <c:v>462.33285045270111</c:v>
                </c:pt>
                <c:pt idx="841">
                  <c:v>458.31264658140191</c:v>
                </c:pt>
                <c:pt idx="842">
                  <c:v>455.64331602907527</c:v>
                </c:pt>
                <c:pt idx="843">
                  <c:v>452.3257122858854</c:v>
                </c:pt>
                <c:pt idx="844">
                  <c:v>449.40906421304595</c:v>
                </c:pt>
                <c:pt idx="845">
                  <c:v>446.06220431290473</c:v>
                </c:pt>
                <c:pt idx="846">
                  <c:v>445.15839786524725</c:v>
                </c:pt>
                <c:pt idx="847">
                  <c:v>442.29745008258897</c:v>
                </c:pt>
                <c:pt idx="848">
                  <c:v>439.075512790147</c:v>
                </c:pt>
                <c:pt idx="849">
                  <c:v>436.29196581769008</c:v>
                </c:pt>
                <c:pt idx="850">
                  <c:v>433.8861123722433</c:v>
                </c:pt>
                <c:pt idx="851">
                  <c:v>430.47986847801326</c:v>
                </c:pt>
                <c:pt idx="852">
                  <c:v>427.15695049219823</c:v>
                </c:pt>
                <c:pt idx="853">
                  <c:v>424.50760854204498</c:v>
                </c:pt>
                <c:pt idx="854">
                  <c:v>421.28867263208144</c:v>
                </c:pt>
                <c:pt idx="855">
                  <c:v>418.80822049252339</c:v>
                </c:pt>
                <c:pt idx="856">
                  <c:v>416.67104087292472</c:v>
                </c:pt>
                <c:pt idx="857">
                  <c:v>415.75125574675769</c:v>
                </c:pt>
                <c:pt idx="858">
                  <c:v>414.51364807677572</c:v>
                </c:pt>
                <c:pt idx="859">
                  <c:v>411.49851155704545</c:v>
                </c:pt>
                <c:pt idx="860">
                  <c:v>408.20410135396185</c:v>
                </c:pt>
                <c:pt idx="861">
                  <c:v>406.35667412456388</c:v>
                </c:pt>
                <c:pt idx="862">
                  <c:v>404.64441118419631</c:v>
                </c:pt>
                <c:pt idx="863">
                  <c:v>401.23790257458398</c:v>
                </c:pt>
                <c:pt idx="864">
                  <c:v>398.53645578057234</c:v>
                </c:pt>
                <c:pt idx="865">
                  <c:v>395.11404541996302</c:v>
                </c:pt>
                <c:pt idx="866">
                  <c:v>392.96882076105345</c:v>
                </c:pt>
                <c:pt idx="867">
                  <c:v>390.66145059333888</c:v>
                </c:pt>
                <c:pt idx="868">
                  <c:v>386.00575715890261</c:v>
                </c:pt>
                <c:pt idx="869">
                  <c:v>383.37211640746312</c:v>
                </c:pt>
                <c:pt idx="870">
                  <c:v>379.28841470994695</c:v>
                </c:pt>
                <c:pt idx="871">
                  <c:v>375.68985588525686</c:v>
                </c:pt>
                <c:pt idx="872">
                  <c:v>371.04459425148053</c:v>
                </c:pt>
                <c:pt idx="873">
                  <c:v>367.93695141473796</c:v>
                </c:pt>
                <c:pt idx="874">
                  <c:v>362.92381628377194</c:v>
                </c:pt>
                <c:pt idx="875">
                  <c:v>359.94704059613633</c:v>
                </c:pt>
                <c:pt idx="876">
                  <c:v>358.64697484374557</c:v>
                </c:pt>
                <c:pt idx="877">
                  <c:v>356.16757840218924</c:v>
                </c:pt>
                <c:pt idx="878">
                  <c:v>352.85305471658228</c:v>
                </c:pt>
                <c:pt idx="879">
                  <c:v>349.02258349054904</c:v>
                </c:pt>
                <c:pt idx="880">
                  <c:v>345.14505519247479</c:v>
                </c:pt>
                <c:pt idx="881">
                  <c:v>339.6478078639513</c:v>
                </c:pt>
                <c:pt idx="882">
                  <c:v>335.39557126745035</c:v>
                </c:pt>
                <c:pt idx="883">
                  <c:v>332.73165185529092</c:v>
                </c:pt>
                <c:pt idx="884">
                  <c:v>329.94182969559165</c:v>
                </c:pt>
                <c:pt idx="885">
                  <c:v>324.97904094667541</c:v>
                </c:pt>
                <c:pt idx="886">
                  <c:v>319.66031158418645</c:v>
                </c:pt>
                <c:pt idx="887">
                  <c:v>317.00421029660367</c:v>
                </c:pt>
                <c:pt idx="888">
                  <c:v>311.8962348513391</c:v>
                </c:pt>
                <c:pt idx="889">
                  <c:v>308.24530824142516</c:v>
                </c:pt>
                <c:pt idx="890">
                  <c:v>304.67047318255766</c:v>
                </c:pt>
                <c:pt idx="891">
                  <c:v>301.07484035201105</c:v>
                </c:pt>
                <c:pt idx="892">
                  <c:v>295.89458560621017</c:v>
                </c:pt>
                <c:pt idx="893">
                  <c:v>291.79493333373705</c:v>
                </c:pt>
                <c:pt idx="894">
                  <c:v>287.46337337151652</c:v>
                </c:pt>
                <c:pt idx="895">
                  <c:v>282.94000528939387</c:v>
                </c:pt>
                <c:pt idx="896">
                  <c:v>279.37899696087015</c:v>
                </c:pt>
                <c:pt idx="897">
                  <c:v>276.0924587424804</c:v>
                </c:pt>
                <c:pt idx="898">
                  <c:v>273.66557753799594</c:v>
                </c:pt>
                <c:pt idx="899">
                  <c:v>272.53705957952832</c:v>
                </c:pt>
                <c:pt idx="900">
                  <c:v>270.96860707466817</c:v>
                </c:pt>
                <c:pt idx="901">
                  <c:v>266.92290388816161</c:v>
                </c:pt>
                <c:pt idx="902">
                  <c:v>263.75042984372976</c:v>
                </c:pt>
                <c:pt idx="903">
                  <c:v>259.4543311175392</c:v>
                </c:pt>
                <c:pt idx="904">
                  <c:v>255.80594983350474</c:v>
                </c:pt>
                <c:pt idx="905">
                  <c:v>251.12363176055172</c:v>
                </c:pt>
                <c:pt idx="906">
                  <c:v>248.52254778466835</c:v>
                </c:pt>
                <c:pt idx="907">
                  <c:v>246.23437743497749</c:v>
                </c:pt>
                <c:pt idx="908">
                  <c:v>242.57674023024924</c:v>
                </c:pt>
                <c:pt idx="909">
                  <c:v>239.6901478773753</c:v>
                </c:pt>
                <c:pt idx="910">
                  <c:v>236.73507609624994</c:v>
                </c:pt>
                <c:pt idx="911">
                  <c:v>231.8010510794571</c:v>
                </c:pt>
                <c:pt idx="912">
                  <c:v>227.83175923751506</c:v>
                </c:pt>
                <c:pt idx="913">
                  <c:v>225.43719609866307</c:v>
                </c:pt>
                <c:pt idx="914">
                  <c:v>223.36042937338379</c:v>
                </c:pt>
                <c:pt idx="915">
                  <c:v>220.49674245718904</c:v>
                </c:pt>
                <c:pt idx="916">
                  <c:v>218.5848870140934</c:v>
                </c:pt>
                <c:pt idx="917">
                  <c:v>217.47970831495974</c:v>
                </c:pt>
                <c:pt idx="918">
                  <c:v>216.8318177212852</c:v>
                </c:pt>
                <c:pt idx="919">
                  <c:v>214.08080616608467</c:v>
                </c:pt>
                <c:pt idx="920">
                  <c:v>210.87202950186361</c:v>
                </c:pt>
                <c:pt idx="921">
                  <c:v>207.74832174386466</c:v>
                </c:pt>
                <c:pt idx="922">
                  <c:v>204.96405124857938</c:v>
                </c:pt>
                <c:pt idx="923">
                  <c:v>201.883176073296</c:v>
                </c:pt>
                <c:pt idx="924">
                  <c:v>199.09471504959893</c:v>
                </c:pt>
                <c:pt idx="925">
                  <c:v>195.2024892507944</c:v>
                </c:pt>
                <c:pt idx="926">
                  <c:v>193.75837680434327</c:v>
                </c:pt>
                <c:pt idx="927">
                  <c:v>190.0975294155273</c:v>
                </c:pt>
                <c:pt idx="928">
                  <c:v>186.30864117480078</c:v>
                </c:pt>
                <c:pt idx="929">
                  <c:v>184.37412261987961</c:v>
                </c:pt>
                <c:pt idx="930">
                  <c:v>182.6081235067237</c:v>
                </c:pt>
                <c:pt idx="931">
                  <c:v>178.8710579133344</c:v>
                </c:pt>
                <c:pt idx="932">
                  <c:v>175.16474733531146</c:v>
                </c:pt>
                <c:pt idx="933">
                  <c:v>171.36482600915753</c:v>
                </c:pt>
                <c:pt idx="934">
                  <c:v>166.97918416706196</c:v>
                </c:pt>
                <c:pt idx="935">
                  <c:v>163.28940506059354</c:v>
                </c:pt>
                <c:pt idx="936">
                  <c:v>160.70266757323574</c:v>
                </c:pt>
                <c:pt idx="937">
                  <c:v>157.83579781019398</c:v>
                </c:pt>
                <c:pt idx="938">
                  <c:v>155.46942935099696</c:v>
                </c:pt>
                <c:pt idx="939">
                  <c:v>153.25050551309431</c:v>
                </c:pt>
                <c:pt idx="940">
                  <c:v>149.61977177607514</c:v>
                </c:pt>
                <c:pt idx="941">
                  <c:v>145.86618035011139</c:v>
                </c:pt>
                <c:pt idx="942">
                  <c:v>142.99987523026675</c:v>
                </c:pt>
                <c:pt idx="943">
                  <c:v>141.0494736417009</c:v>
                </c:pt>
                <c:pt idx="944">
                  <c:v>139.39423765962101</c:v>
                </c:pt>
                <c:pt idx="945">
                  <c:v>136.02218834374096</c:v>
                </c:pt>
                <c:pt idx="946">
                  <c:v>133.11095766915889</c:v>
                </c:pt>
                <c:pt idx="947">
                  <c:v>130.64682159783163</c:v>
                </c:pt>
                <c:pt idx="948">
                  <c:v>127.36330907796733</c:v>
                </c:pt>
                <c:pt idx="949">
                  <c:v>125.499652412871</c:v>
                </c:pt>
                <c:pt idx="950">
                  <c:v>123.86807944840328</c:v>
                </c:pt>
                <c:pt idx="951">
                  <c:v>122.15445953355523</c:v>
                </c:pt>
                <c:pt idx="952">
                  <c:v>119.63922416257144</c:v>
                </c:pt>
                <c:pt idx="953">
                  <c:v>116.66933826512114</c:v>
                </c:pt>
                <c:pt idx="954">
                  <c:v>113.67529702632972</c:v>
                </c:pt>
                <c:pt idx="955">
                  <c:v>111.98977692131578</c:v>
                </c:pt>
                <c:pt idx="956">
                  <c:v>109.79781343829475</c:v>
                </c:pt>
                <c:pt idx="957">
                  <c:v>107.92528300216493</c:v>
                </c:pt>
                <c:pt idx="958">
                  <c:v>105.81394147575477</c:v>
                </c:pt>
                <c:pt idx="959">
                  <c:v>104.64010812862739</c:v>
                </c:pt>
                <c:pt idx="960">
                  <c:v>103.07516699913243</c:v>
                </c:pt>
                <c:pt idx="961">
                  <c:v>101.21338884742939</c:v>
                </c:pt>
                <c:pt idx="962">
                  <c:v>99.623880286948278</c:v>
                </c:pt>
                <c:pt idx="963">
                  <c:v>97.523901064477741</c:v>
                </c:pt>
                <c:pt idx="964">
                  <c:v>96.550397278595284</c:v>
                </c:pt>
                <c:pt idx="965">
                  <c:v>94.901308476109264</c:v>
                </c:pt>
                <c:pt idx="966">
                  <c:v>92.569717948237454</c:v>
                </c:pt>
                <c:pt idx="967">
                  <c:v>91.729903238228317</c:v>
                </c:pt>
                <c:pt idx="968">
                  <c:v>91.229582411458139</c:v>
                </c:pt>
                <c:pt idx="969">
                  <c:v>90.548679066855073</c:v>
                </c:pt>
                <c:pt idx="970">
                  <c:v>88.986728022745169</c:v>
                </c:pt>
                <c:pt idx="971">
                  <c:v>86.041293101206222</c:v>
                </c:pt>
                <c:pt idx="972">
                  <c:v>84.685942625119665</c:v>
                </c:pt>
                <c:pt idx="973">
                  <c:v>84.881294581821294</c:v>
                </c:pt>
                <c:pt idx="974">
                  <c:v>85.135502485662073</c:v>
                </c:pt>
                <c:pt idx="975">
                  <c:v>83.280498866007164</c:v>
                </c:pt>
                <c:pt idx="976">
                  <c:v>83.405397813393535</c:v>
                </c:pt>
                <c:pt idx="977">
                  <c:v>83.957778562451438</c:v>
                </c:pt>
                <c:pt idx="978">
                  <c:v>84.64664086773773</c:v>
                </c:pt>
                <c:pt idx="979">
                  <c:v>84.534184516736076</c:v>
                </c:pt>
                <c:pt idx="980">
                  <c:v>83.944992907854697</c:v>
                </c:pt>
                <c:pt idx="981">
                  <c:v>81.079299436061859</c:v>
                </c:pt>
                <c:pt idx="982">
                  <c:v>79.625474491144189</c:v>
                </c:pt>
                <c:pt idx="983">
                  <c:v>77.526305588227274</c:v>
                </c:pt>
                <c:pt idx="984">
                  <c:v>76.378883771613516</c:v>
                </c:pt>
                <c:pt idx="985">
                  <c:v>74.078799063341975</c:v>
                </c:pt>
                <c:pt idx="986">
                  <c:v>72.93331672893332</c:v>
                </c:pt>
                <c:pt idx="987">
                  <c:v>70.591313688824684</c:v>
                </c:pt>
                <c:pt idx="988">
                  <c:v>69.201794338723218</c:v>
                </c:pt>
                <c:pt idx="989">
                  <c:v>67.872405376770445</c:v>
                </c:pt>
                <c:pt idx="990">
                  <c:v>67.621635360635167</c:v>
                </c:pt>
                <c:pt idx="991">
                  <c:v>63.560260954136737</c:v>
                </c:pt>
                <c:pt idx="992">
                  <c:v>61.351335602742992</c:v>
                </c:pt>
                <c:pt idx="993">
                  <c:v>58.601685297447148</c:v>
                </c:pt>
                <c:pt idx="994">
                  <c:v>56.254825735068309</c:v>
                </c:pt>
                <c:pt idx="995">
                  <c:v>53.959840956528367</c:v>
                </c:pt>
                <c:pt idx="996">
                  <c:v>51.715673019143779</c:v>
                </c:pt>
                <c:pt idx="997">
                  <c:v>50.491218964293537</c:v>
                </c:pt>
                <c:pt idx="998">
                  <c:v>48.821301371071741</c:v>
                </c:pt>
                <c:pt idx="999">
                  <c:v>47.058363108696923</c:v>
                </c:pt>
                <c:pt idx="1000">
                  <c:v>44.932613534863435</c:v>
                </c:pt>
                <c:pt idx="1001">
                  <c:v>42.315812783689879</c:v>
                </c:pt>
                <c:pt idx="1002">
                  <c:v>41.549027372837259</c:v>
                </c:pt>
                <c:pt idx="1003">
                  <c:v>39.72510305105979</c:v>
                </c:pt>
                <c:pt idx="1004">
                  <c:v>39.137611645226897</c:v>
                </c:pt>
                <c:pt idx="1005">
                  <c:v>38.311766786125574</c:v>
                </c:pt>
                <c:pt idx="1006">
                  <c:v>38.274544946503141</c:v>
                </c:pt>
                <c:pt idx="1007">
                  <c:v>37.651286345304356</c:v>
                </c:pt>
                <c:pt idx="1008">
                  <c:v>37.628590064576088</c:v>
                </c:pt>
                <c:pt idx="1009">
                  <c:v>38.154743145342792</c:v>
                </c:pt>
                <c:pt idx="1010">
                  <c:v>38.153246322094517</c:v>
                </c:pt>
                <c:pt idx="1011">
                  <c:v>37.353224434472807</c:v>
                </c:pt>
                <c:pt idx="1012">
                  <c:v>37.177712161699588</c:v>
                </c:pt>
                <c:pt idx="1013">
                  <c:v>35.837097123873221</c:v>
                </c:pt>
                <c:pt idx="1014">
                  <c:v>35.207935131164945</c:v>
                </c:pt>
                <c:pt idx="1015">
                  <c:v>34.423225233809077</c:v>
                </c:pt>
                <c:pt idx="1016">
                  <c:v>33.9850484601548</c:v>
                </c:pt>
                <c:pt idx="1017">
                  <c:v>33.341814014454542</c:v>
                </c:pt>
                <c:pt idx="1018">
                  <c:v>31.170040809976992</c:v>
                </c:pt>
                <c:pt idx="1019">
                  <c:v>29.509797089513416</c:v>
                </c:pt>
                <c:pt idx="1020">
                  <c:v>27.007912532068683</c:v>
                </c:pt>
                <c:pt idx="1021">
                  <c:v>25.989613214607346</c:v>
                </c:pt>
                <c:pt idx="1022">
                  <c:v>26.305205547318455</c:v>
                </c:pt>
                <c:pt idx="1023">
                  <c:v>26.312500269529622</c:v>
                </c:pt>
                <c:pt idx="1024">
                  <c:v>26.604038821154123</c:v>
                </c:pt>
                <c:pt idx="1025">
                  <c:v>25.968792730724893</c:v>
                </c:pt>
                <c:pt idx="1026">
                  <c:v>24.961891617017287</c:v>
                </c:pt>
                <c:pt idx="1027">
                  <c:v>24.023272194884882</c:v>
                </c:pt>
                <c:pt idx="1028">
                  <c:v>24.823479381307159</c:v>
                </c:pt>
                <c:pt idx="1029">
                  <c:v>24.04913372588458</c:v>
                </c:pt>
                <c:pt idx="1030">
                  <c:v>22.610168146862126</c:v>
                </c:pt>
                <c:pt idx="1031">
                  <c:v>22.09426032563152</c:v>
                </c:pt>
                <c:pt idx="1032">
                  <c:v>21.891909185982573</c:v>
                </c:pt>
                <c:pt idx="1033">
                  <c:v>22.277309545605618</c:v>
                </c:pt>
                <c:pt idx="1034">
                  <c:v>23.448549288453982</c:v>
                </c:pt>
                <c:pt idx="1035">
                  <c:v>23.224081855329334</c:v>
                </c:pt>
                <c:pt idx="1036">
                  <c:v>25.106923244220702</c:v>
                </c:pt>
                <c:pt idx="1037">
                  <c:v>26.053040671437454</c:v>
                </c:pt>
                <c:pt idx="1038">
                  <c:v>28.019546404331866</c:v>
                </c:pt>
                <c:pt idx="1039">
                  <c:v>29.756598256012669</c:v>
                </c:pt>
                <c:pt idx="1040">
                  <c:v>31.607545838735572</c:v>
                </c:pt>
                <c:pt idx="1041">
                  <c:v>30.612381674435685</c:v>
                </c:pt>
                <c:pt idx="1042">
                  <c:v>30.937141790117995</c:v>
                </c:pt>
                <c:pt idx="1043">
                  <c:v>30.408762129376296</c:v>
                </c:pt>
                <c:pt idx="1044">
                  <c:v>30.527390113222989</c:v>
                </c:pt>
                <c:pt idx="1045">
                  <c:v>29.915939254706597</c:v>
                </c:pt>
                <c:pt idx="1046">
                  <c:v>29.646621621882684</c:v>
                </c:pt>
                <c:pt idx="1047">
                  <c:v>29.717709087588094</c:v>
                </c:pt>
                <c:pt idx="1048">
                  <c:v>30.370038097179762</c:v>
                </c:pt>
                <c:pt idx="1049">
                  <c:v>28.305891783838515</c:v>
                </c:pt>
                <c:pt idx="1050">
                  <c:v>27.904138549821386</c:v>
                </c:pt>
                <c:pt idx="1051">
                  <c:v>26.262347289351908</c:v>
                </c:pt>
                <c:pt idx="1052">
                  <c:v>26.012301373382012</c:v>
                </c:pt>
                <c:pt idx="1053">
                  <c:v>24.549054316842842</c:v>
                </c:pt>
                <c:pt idx="1054">
                  <c:v>23.023054992339457</c:v>
                </c:pt>
                <c:pt idx="1055">
                  <c:v>22.746239392047215</c:v>
                </c:pt>
                <c:pt idx="1056">
                  <c:v>22.962283433660613</c:v>
                </c:pt>
                <c:pt idx="1057">
                  <c:v>22.449994524638647</c:v>
                </c:pt>
                <c:pt idx="1058">
                  <c:v>22.863352014562174</c:v>
                </c:pt>
                <c:pt idx="1059">
                  <c:v>22.439131972678641</c:v>
                </c:pt>
                <c:pt idx="1060">
                  <c:v>22.389965208229853</c:v>
                </c:pt>
                <c:pt idx="1061">
                  <c:v>21.500177776219292</c:v>
                </c:pt>
                <c:pt idx="1062">
                  <c:v>20.811882856592288</c:v>
                </c:pt>
                <c:pt idx="1063">
                  <c:v>21.146961407914819</c:v>
                </c:pt>
                <c:pt idx="1064">
                  <c:v>21.812416978167526</c:v>
                </c:pt>
                <c:pt idx="1065">
                  <c:v>22.262705989617817</c:v>
                </c:pt>
                <c:pt idx="1066">
                  <c:v>24.059983955325524</c:v>
                </c:pt>
                <c:pt idx="1067">
                  <c:v>25.608979976901541</c:v>
                </c:pt>
                <c:pt idx="1068">
                  <c:v>26.916610719276672</c:v>
                </c:pt>
                <c:pt idx="1069">
                  <c:v>26.802123716839713</c:v>
                </c:pt>
                <c:pt idx="1070">
                  <c:v>29.595928485324325</c:v>
                </c:pt>
                <c:pt idx="1071">
                  <c:v>30.060710603178766</c:v>
                </c:pt>
                <c:pt idx="1072">
                  <c:v>30.483123726049715</c:v>
                </c:pt>
                <c:pt idx="1073">
                  <c:v>30.838591528909785</c:v>
                </c:pt>
                <c:pt idx="1074">
                  <c:v>33.083929023976395</c:v>
                </c:pt>
                <c:pt idx="1075">
                  <c:v>32.833978471289683</c:v>
                </c:pt>
                <c:pt idx="1076">
                  <c:v>32.30144804182477</c:v>
                </c:pt>
                <c:pt idx="1077">
                  <c:v>32.499785207422704</c:v>
                </c:pt>
                <c:pt idx="1078">
                  <c:v>32.149855373787091</c:v>
                </c:pt>
                <c:pt idx="1079">
                  <c:v>31.690060310199026</c:v>
                </c:pt>
                <c:pt idx="1080">
                  <c:v>30.177710165962484</c:v>
                </c:pt>
                <c:pt idx="1081">
                  <c:v>29.732325330767058</c:v>
                </c:pt>
                <c:pt idx="1082">
                  <c:v>30.810046518302695</c:v>
                </c:pt>
                <c:pt idx="1083">
                  <c:v>31.740482810445162</c:v>
                </c:pt>
                <c:pt idx="1084">
                  <c:v>31.590119208828188</c:v>
                </c:pt>
                <c:pt idx="1085">
                  <c:v>30.84828659847987</c:v>
                </c:pt>
                <c:pt idx="1086">
                  <c:v>30.001252736303346</c:v>
                </c:pt>
                <c:pt idx="1087">
                  <c:v>29.740609272182898</c:v>
                </c:pt>
                <c:pt idx="1088">
                  <c:v>29.083392885365765</c:v>
                </c:pt>
                <c:pt idx="1089">
                  <c:v>27.996249807395007</c:v>
                </c:pt>
                <c:pt idx="1090">
                  <c:v>26.344537564721211</c:v>
                </c:pt>
                <c:pt idx="1091">
                  <c:v>25.817819742977875</c:v>
                </c:pt>
                <c:pt idx="1092">
                  <c:v>23.982758520656319</c:v>
                </c:pt>
                <c:pt idx="1093">
                  <c:v>22.274258263328559</c:v>
                </c:pt>
                <c:pt idx="1094">
                  <c:v>22.156448209576165</c:v>
                </c:pt>
                <c:pt idx="1095">
                  <c:v>21.24485915674757</c:v>
                </c:pt>
                <c:pt idx="1096">
                  <c:v>20.843135942533838</c:v>
                </c:pt>
                <c:pt idx="1097">
                  <c:v>19.842209910324563</c:v>
                </c:pt>
                <c:pt idx="1098">
                  <c:v>18.687110718964792</c:v>
                </c:pt>
                <c:pt idx="1099">
                  <c:v>18.694034035533694</c:v>
                </c:pt>
                <c:pt idx="1100">
                  <c:v>18.296839359824865</c:v>
                </c:pt>
                <c:pt idx="1101">
                  <c:v>17.206674271138148</c:v>
                </c:pt>
                <c:pt idx="1102">
                  <c:v>16.338598178853704</c:v>
                </c:pt>
                <c:pt idx="1103">
                  <c:v>16.030441479130012</c:v>
                </c:pt>
                <c:pt idx="1104">
                  <c:v>15.080431650218262</c:v>
                </c:pt>
                <c:pt idx="1105">
                  <c:v>13.546381710079746</c:v>
                </c:pt>
                <c:pt idx="1106">
                  <c:v>12.084434206438225</c:v>
                </c:pt>
                <c:pt idx="1107">
                  <c:v>10.93187545667293</c:v>
                </c:pt>
                <c:pt idx="1108">
                  <c:v>9.2563371102733587</c:v>
                </c:pt>
                <c:pt idx="1109">
                  <c:v>6.4616514333121629</c:v>
                </c:pt>
                <c:pt idx="1110">
                  <c:v>3.3169366978085773</c:v>
                </c:pt>
                <c:pt idx="1111">
                  <c:v>2.2706426915627222</c:v>
                </c:pt>
                <c:pt idx="1112">
                  <c:v>0.77212626447186672</c:v>
                </c:pt>
                <c:pt idx="1113">
                  <c:v>-1.912141419553548</c:v>
                </c:pt>
                <c:pt idx="1114">
                  <c:v>-4.8573522276086729</c:v>
                </c:pt>
                <c:pt idx="1115">
                  <c:v>-7.5485437385249146</c:v>
                </c:pt>
                <c:pt idx="1116">
                  <c:v>-8.3928027101955109</c:v>
                </c:pt>
                <c:pt idx="1117">
                  <c:v>-10.297191105207744</c:v>
                </c:pt>
                <c:pt idx="1118">
                  <c:v>-10.682071073914704</c:v>
                </c:pt>
                <c:pt idx="1119">
                  <c:v>-11.225197825796172</c:v>
                </c:pt>
                <c:pt idx="1120">
                  <c:v>-11.924544309815108</c:v>
                </c:pt>
                <c:pt idx="1121">
                  <c:v>-13.520130465098498</c:v>
                </c:pt>
                <c:pt idx="1122">
                  <c:v>-15.652425787233476</c:v>
                </c:pt>
                <c:pt idx="1123">
                  <c:v>-15.669284836353203</c:v>
                </c:pt>
                <c:pt idx="1124">
                  <c:v>-15.25189844403117</c:v>
                </c:pt>
                <c:pt idx="1125">
                  <c:v>-15.390672904464205</c:v>
                </c:pt>
                <c:pt idx="1126">
                  <c:v>-15.555446677525657</c:v>
                </c:pt>
                <c:pt idx="1127">
                  <c:v>-15.804318531067324</c:v>
                </c:pt>
                <c:pt idx="1128">
                  <c:v>-16.346551010827639</c:v>
                </c:pt>
                <c:pt idx="1129">
                  <c:v>-18.274653239842785</c:v>
                </c:pt>
                <c:pt idx="1130">
                  <c:v>-16.422295662868216</c:v>
                </c:pt>
                <c:pt idx="1131">
                  <c:v>-16.6708281383412</c:v>
                </c:pt>
                <c:pt idx="1132">
                  <c:v>-16.697204386073327</c:v>
                </c:pt>
                <c:pt idx="1133">
                  <c:v>-14.981723068268357</c:v>
                </c:pt>
                <c:pt idx="1134">
                  <c:v>-12.923842894998678</c:v>
                </c:pt>
                <c:pt idx="1135">
                  <c:v>-12.037537366464218</c:v>
                </c:pt>
                <c:pt idx="1136">
                  <c:v>-12.374938530802906</c:v>
                </c:pt>
                <c:pt idx="1137">
                  <c:v>-11.686009409652716</c:v>
                </c:pt>
                <c:pt idx="1138">
                  <c:v>-10.216079647398598</c:v>
                </c:pt>
                <c:pt idx="1139">
                  <c:v>-9.5114598597154529</c:v>
                </c:pt>
                <c:pt idx="1140">
                  <c:v>-9.1851039038671765</c:v>
                </c:pt>
                <c:pt idx="1141">
                  <c:v>-8.4031198681648434</c:v>
                </c:pt>
                <c:pt idx="1142">
                  <c:v>-7.0126691743385834</c:v>
                </c:pt>
                <c:pt idx="1143">
                  <c:v>-5.7949155263085945</c:v>
                </c:pt>
                <c:pt idx="1144">
                  <c:v>-4.3845795340211371</c:v>
                </c:pt>
                <c:pt idx="1145">
                  <c:v>-2.9168725535062237</c:v>
                </c:pt>
                <c:pt idx="1146">
                  <c:v>-1.3803192228604741</c:v>
                </c:pt>
                <c:pt idx="1147">
                  <c:v>0.70446791187572533</c:v>
                </c:pt>
                <c:pt idx="1148">
                  <c:v>1.7979801765212899</c:v>
                </c:pt>
                <c:pt idx="1149">
                  <c:v>2.9519731694125486</c:v>
                </c:pt>
                <c:pt idx="1150">
                  <c:v>3.990819551226398</c:v>
                </c:pt>
                <c:pt idx="1151">
                  <c:v>4.8463900575623935</c:v>
                </c:pt>
                <c:pt idx="1152">
                  <c:v>4.3039544641788581</c:v>
                </c:pt>
                <c:pt idx="1153">
                  <c:v>5.4351959439261055</c:v>
                </c:pt>
                <c:pt idx="1154">
                  <c:v>6.3786269725101228</c:v>
                </c:pt>
                <c:pt idx="1155">
                  <c:v>6.8332975877357445</c:v>
                </c:pt>
                <c:pt idx="1156">
                  <c:v>7.6461497474143503</c:v>
                </c:pt>
                <c:pt idx="1157">
                  <c:v>8.6353147668533996</c:v>
                </c:pt>
                <c:pt idx="1158">
                  <c:v>7.5951066408810792</c:v>
                </c:pt>
                <c:pt idx="1159">
                  <c:v>9.2113102363093642</c:v>
                </c:pt>
                <c:pt idx="1160">
                  <c:v>9.2301550945795903</c:v>
                </c:pt>
                <c:pt idx="1161">
                  <c:v>9.6681514148736412</c:v>
                </c:pt>
                <c:pt idx="1162">
                  <c:v>10.461694398961232</c:v>
                </c:pt>
                <c:pt idx="1163">
                  <c:v>11.730108083343627</c:v>
                </c:pt>
                <c:pt idx="1164">
                  <c:v>11.389791563685733</c:v>
                </c:pt>
                <c:pt idx="1165">
                  <c:v>10.976493778155969</c:v>
                </c:pt>
                <c:pt idx="1166">
                  <c:v>10.271933344603553</c:v>
                </c:pt>
                <c:pt idx="1167">
                  <c:v>9.8330694660678475</c:v>
                </c:pt>
                <c:pt idx="1168">
                  <c:v>8.8995265555729812</c:v>
                </c:pt>
                <c:pt idx="1169">
                  <c:v>9.1647531053300177</c:v>
                </c:pt>
                <c:pt idx="1170">
                  <c:v>8.3629999476188477</c:v>
                </c:pt>
                <c:pt idx="1171">
                  <c:v>8.5267567046556056</c:v>
                </c:pt>
                <c:pt idx="1172">
                  <c:v>7.1865698073594526</c:v>
                </c:pt>
                <c:pt idx="1173">
                  <c:v>6.1481233405209306</c:v>
                </c:pt>
                <c:pt idx="1174">
                  <c:v>4.1600105171663309</c:v>
                </c:pt>
                <c:pt idx="1175">
                  <c:v>2.5020256333809083</c:v>
                </c:pt>
                <c:pt idx="1176">
                  <c:v>2.4038544300404787</c:v>
                </c:pt>
                <c:pt idx="1177">
                  <c:v>2.1979572078876481</c:v>
                </c:pt>
                <c:pt idx="1178">
                  <c:v>0.65453736948950425</c:v>
                </c:pt>
                <c:pt idx="1179">
                  <c:v>-0.18924557057773939</c:v>
                </c:pt>
                <c:pt idx="1180">
                  <c:v>-3.3471111496950812E-2</c:v>
                </c:pt>
                <c:pt idx="1181">
                  <c:v>-0.12197210645462953</c:v>
                </c:pt>
                <c:pt idx="1182">
                  <c:v>-1.2319791541027252</c:v>
                </c:pt>
                <c:pt idx="1183">
                  <c:v>-1.996251880406589</c:v>
                </c:pt>
                <c:pt idx="1184">
                  <c:v>-2.1204332499431691</c:v>
                </c:pt>
                <c:pt idx="1185">
                  <c:v>-2.533583618810042</c:v>
                </c:pt>
                <c:pt idx="1186">
                  <c:v>-4.0079605583818889</c:v>
                </c:pt>
                <c:pt idx="1187">
                  <c:v>-4.7659757633934996</c:v>
                </c:pt>
                <c:pt idx="1188">
                  <c:v>-6.376349621566308</c:v>
                </c:pt>
                <c:pt idx="1189">
                  <c:v>-6.8315641700601422</c:v>
                </c:pt>
                <c:pt idx="1190">
                  <c:v>-7.0591047667467048</c:v>
                </c:pt>
                <c:pt idx="1191">
                  <c:v>-9.202163697381561</c:v>
                </c:pt>
                <c:pt idx="1192">
                  <c:v>-10.201375253123018</c:v>
                </c:pt>
                <c:pt idx="1193">
                  <c:v>-9.49412598465364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0A-4CB5-9B84-8128F317C409}"/>
            </c:ext>
          </c:extLst>
        </c:ser>
        <c:ser>
          <c:idx val="1"/>
          <c:order val="1"/>
          <c:tx>
            <c:strRef>
              <c:f>Nitrite_1!$J$1</c:f>
              <c:strCache>
                <c:ptCount val="1"/>
                <c:pt idx="0">
                  <c:v>Nwino-1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D$2:$D$1345</c:f>
              <c:numCache>
                <c:formatCode>General</c:formatCode>
                <c:ptCount val="1344"/>
                <c:pt idx="0">
                  <c:v>266</c:v>
                </c:pt>
                <c:pt idx="1">
                  <c:v>265.84436035156193</c:v>
                </c:pt>
                <c:pt idx="2">
                  <c:v>265.55279541015591</c:v>
                </c:pt>
                <c:pt idx="3">
                  <c:v>265.03863525390591</c:v>
                </c:pt>
                <c:pt idx="4">
                  <c:v>264.33685302734398</c:v>
                </c:pt>
                <c:pt idx="5">
                  <c:v>264.1806640625</c:v>
                </c:pt>
                <c:pt idx="6">
                  <c:v>263.72888183593591</c:v>
                </c:pt>
                <c:pt idx="7">
                  <c:v>263.21624755859398</c:v>
                </c:pt>
                <c:pt idx="8">
                  <c:v>262.93988037109398</c:v>
                </c:pt>
                <c:pt idx="9">
                  <c:v>262.75128173828</c:v>
                </c:pt>
                <c:pt idx="10">
                  <c:v>262.36590576171795</c:v>
                </c:pt>
                <c:pt idx="11">
                  <c:v>261.94757080078</c:v>
                </c:pt>
                <c:pt idx="12">
                  <c:v>261.62457275390591</c:v>
                </c:pt>
                <c:pt idx="13">
                  <c:v>261.201171875</c:v>
                </c:pt>
                <c:pt idx="14">
                  <c:v>260.75854492187398</c:v>
                </c:pt>
                <c:pt idx="15">
                  <c:v>260.65460205078</c:v>
                </c:pt>
                <c:pt idx="16">
                  <c:v>260.09429931640591</c:v>
                </c:pt>
                <c:pt idx="17">
                  <c:v>259.91931152343591</c:v>
                </c:pt>
                <c:pt idx="18">
                  <c:v>259.60852050781193</c:v>
                </c:pt>
                <c:pt idx="19">
                  <c:v>259.23937988281193</c:v>
                </c:pt>
                <c:pt idx="20">
                  <c:v>258.94323730468591</c:v>
                </c:pt>
                <c:pt idx="21">
                  <c:v>258.61114501953</c:v>
                </c:pt>
                <c:pt idx="22">
                  <c:v>258.11114501953</c:v>
                </c:pt>
                <c:pt idx="23">
                  <c:v>257.73748779296795</c:v>
                </c:pt>
                <c:pt idx="24">
                  <c:v>257.37341308593591</c:v>
                </c:pt>
                <c:pt idx="25">
                  <c:v>257.16497802734398</c:v>
                </c:pt>
                <c:pt idx="26">
                  <c:v>256.72381591796795</c:v>
                </c:pt>
                <c:pt idx="27">
                  <c:v>256.25280761718591</c:v>
                </c:pt>
                <c:pt idx="28">
                  <c:v>255.88671875</c:v>
                </c:pt>
                <c:pt idx="29">
                  <c:v>255.49267578125</c:v>
                </c:pt>
                <c:pt idx="30">
                  <c:v>255.06420898437398</c:v>
                </c:pt>
                <c:pt idx="31">
                  <c:v>254.96081542968591</c:v>
                </c:pt>
                <c:pt idx="32">
                  <c:v>254.58050537109398</c:v>
                </c:pt>
                <c:pt idx="33">
                  <c:v>254.18548583984398</c:v>
                </c:pt>
                <c:pt idx="34">
                  <c:v>253.90155029296795</c:v>
                </c:pt>
                <c:pt idx="35">
                  <c:v>253.62622070312398</c:v>
                </c:pt>
                <c:pt idx="36">
                  <c:v>252.98986816406193</c:v>
                </c:pt>
                <c:pt idx="37">
                  <c:v>252.62121582031193</c:v>
                </c:pt>
                <c:pt idx="38">
                  <c:v>252.25665283203</c:v>
                </c:pt>
                <c:pt idx="39">
                  <c:v>252.01580810546795</c:v>
                </c:pt>
                <c:pt idx="40">
                  <c:v>252.01678466796795</c:v>
                </c:pt>
                <c:pt idx="41">
                  <c:v>251.45648193359398</c:v>
                </c:pt>
                <c:pt idx="42">
                  <c:v>250.89874267578</c:v>
                </c:pt>
                <c:pt idx="43">
                  <c:v>250.41857910156193</c:v>
                </c:pt>
                <c:pt idx="44">
                  <c:v>250.07067871093591</c:v>
                </c:pt>
                <c:pt idx="45">
                  <c:v>250.03112792968591</c:v>
                </c:pt>
                <c:pt idx="46">
                  <c:v>249.61639404296795</c:v>
                </c:pt>
                <c:pt idx="47">
                  <c:v>249.29437255859398</c:v>
                </c:pt>
                <c:pt idx="48">
                  <c:v>248.76910400390591</c:v>
                </c:pt>
                <c:pt idx="49">
                  <c:v>248.43951416015591</c:v>
                </c:pt>
                <c:pt idx="50">
                  <c:v>248.14739990234398</c:v>
                </c:pt>
                <c:pt idx="51">
                  <c:v>247.70477294921795</c:v>
                </c:pt>
                <c:pt idx="52">
                  <c:v>247.23779296875</c:v>
                </c:pt>
                <c:pt idx="53">
                  <c:v>246.93048095703</c:v>
                </c:pt>
                <c:pt idx="54">
                  <c:v>246.70483398437398</c:v>
                </c:pt>
                <c:pt idx="55">
                  <c:v>246.41528320312398</c:v>
                </c:pt>
                <c:pt idx="56">
                  <c:v>245.82257080078</c:v>
                </c:pt>
                <c:pt idx="57">
                  <c:v>245.34893798828</c:v>
                </c:pt>
                <c:pt idx="58">
                  <c:v>244.88043212890591</c:v>
                </c:pt>
                <c:pt idx="59">
                  <c:v>245.00164794921795</c:v>
                </c:pt>
                <c:pt idx="60">
                  <c:v>244.51892089843591</c:v>
                </c:pt>
                <c:pt idx="61">
                  <c:v>244.09350585937398</c:v>
                </c:pt>
                <c:pt idx="62">
                  <c:v>243.87091064453</c:v>
                </c:pt>
                <c:pt idx="63">
                  <c:v>243.62042236328</c:v>
                </c:pt>
                <c:pt idx="64">
                  <c:v>243.47943115234398</c:v>
                </c:pt>
                <c:pt idx="65">
                  <c:v>242.81414794921795</c:v>
                </c:pt>
                <c:pt idx="66">
                  <c:v>242.38824462890591</c:v>
                </c:pt>
                <c:pt idx="67">
                  <c:v>241.78533935546795</c:v>
                </c:pt>
                <c:pt idx="68">
                  <c:v>241.69207763671795</c:v>
                </c:pt>
                <c:pt idx="69">
                  <c:v>241.19561767578</c:v>
                </c:pt>
                <c:pt idx="70">
                  <c:v>240.91015625</c:v>
                </c:pt>
                <c:pt idx="71">
                  <c:v>240.37670898437398</c:v>
                </c:pt>
                <c:pt idx="72">
                  <c:v>240.19317626953</c:v>
                </c:pt>
                <c:pt idx="73">
                  <c:v>239.61358642578</c:v>
                </c:pt>
                <c:pt idx="74">
                  <c:v>239.42449951171795</c:v>
                </c:pt>
                <c:pt idx="75">
                  <c:v>238.79064941406193</c:v>
                </c:pt>
                <c:pt idx="76">
                  <c:v>238.70092773437398</c:v>
                </c:pt>
                <c:pt idx="77">
                  <c:v>238.27191162109398</c:v>
                </c:pt>
                <c:pt idx="78">
                  <c:v>237.98797607421795</c:v>
                </c:pt>
                <c:pt idx="79">
                  <c:v>237.76788330078</c:v>
                </c:pt>
                <c:pt idx="80">
                  <c:v>237.45758056640591</c:v>
                </c:pt>
                <c:pt idx="81">
                  <c:v>237.17822265625</c:v>
                </c:pt>
                <c:pt idx="82">
                  <c:v>236.51599121093591</c:v>
                </c:pt>
                <c:pt idx="83">
                  <c:v>236.0322265625</c:v>
                </c:pt>
                <c:pt idx="84">
                  <c:v>235.72546386718591</c:v>
                </c:pt>
                <c:pt idx="85">
                  <c:v>235.49273681640591</c:v>
                </c:pt>
                <c:pt idx="86">
                  <c:v>235.29547119140591</c:v>
                </c:pt>
                <c:pt idx="87">
                  <c:v>234.89392089843591</c:v>
                </c:pt>
                <c:pt idx="88">
                  <c:v>234.14294433593591</c:v>
                </c:pt>
                <c:pt idx="89">
                  <c:v>233.79608154296795</c:v>
                </c:pt>
                <c:pt idx="90">
                  <c:v>233.22009277343591</c:v>
                </c:pt>
                <c:pt idx="91">
                  <c:v>233.03802490234398</c:v>
                </c:pt>
                <c:pt idx="92">
                  <c:v>232.73382568359398</c:v>
                </c:pt>
                <c:pt idx="93">
                  <c:v>232.44732666015591</c:v>
                </c:pt>
                <c:pt idx="94">
                  <c:v>232.30841064453</c:v>
                </c:pt>
                <c:pt idx="95">
                  <c:v>232.23687744140591</c:v>
                </c:pt>
                <c:pt idx="96">
                  <c:v>231.65325927734398</c:v>
                </c:pt>
                <c:pt idx="97">
                  <c:v>231.35107421875</c:v>
                </c:pt>
                <c:pt idx="98">
                  <c:v>230.94189453125</c:v>
                </c:pt>
                <c:pt idx="99">
                  <c:v>230.24060058593591</c:v>
                </c:pt>
                <c:pt idx="100">
                  <c:v>229.97338867187398</c:v>
                </c:pt>
                <c:pt idx="101">
                  <c:v>229.86993408203</c:v>
                </c:pt>
                <c:pt idx="102">
                  <c:v>229.36389160156193</c:v>
                </c:pt>
                <c:pt idx="103">
                  <c:v>229.01147460937398</c:v>
                </c:pt>
                <c:pt idx="104">
                  <c:v>228.65502929687398</c:v>
                </c:pt>
                <c:pt idx="105">
                  <c:v>228.384765625</c:v>
                </c:pt>
                <c:pt idx="106">
                  <c:v>228.06579589843591</c:v>
                </c:pt>
                <c:pt idx="107">
                  <c:v>227.54150390625</c:v>
                </c:pt>
                <c:pt idx="108">
                  <c:v>227.35797119140591</c:v>
                </c:pt>
                <c:pt idx="109">
                  <c:v>226.83569335937398</c:v>
                </c:pt>
                <c:pt idx="110">
                  <c:v>226.42498779296795</c:v>
                </c:pt>
                <c:pt idx="111">
                  <c:v>226.16381835937398</c:v>
                </c:pt>
                <c:pt idx="112">
                  <c:v>225.84234619140591</c:v>
                </c:pt>
                <c:pt idx="113">
                  <c:v>225.392578125</c:v>
                </c:pt>
                <c:pt idx="114">
                  <c:v>224.95550537109398</c:v>
                </c:pt>
                <c:pt idx="115">
                  <c:v>224.42309570312398</c:v>
                </c:pt>
                <c:pt idx="116">
                  <c:v>224.14318847656193</c:v>
                </c:pt>
                <c:pt idx="117">
                  <c:v>223.89324951171795</c:v>
                </c:pt>
                <c:pt idx="118">
                  <c:v>223.3095703125</c:v>
                </c:pt>
                <c:pt idx="119">
                  <c:v>223.177734375</c:v>
                </c:pt>
                <c:pt idx="120">
                  <c:v>222.8212890625</c:v>
                </c:pt>
                <c:pt idx="121">
                  <c:v>222.36901855468591</c:v>
                </c:pt>
                <c:pt idx="122">
                  <c:v>221.85992431640591</c:v>
                </c:pt>
                <c:pt idx="123">
                  <c:v>221.70831298828</c:v>
                </c:pt>
                <c:pt idx="124">
                  <c:v>221.49078369140591</c:v>
                </c:pt>
                <c:pt idx="125">
                  <c:v>221.24383544921795</c:v>
                </c:pt>
                <c:pt idx="126">
                  <c:v>220.81793212890591</c:v>
                </c:pt>
                <c:pt idx="127">
                  <c:v>220.56994628906193</c:v>
                </c:pt>
                <c:pt idx="128">
                  <c:v>220.27886962890591</c:v>
                </c:pt>
                <c:pt idx="129">
                  <c:v>219.72113037109398</c:v>
                </c:pt>
                <c:pt idx="130">
                  <c:v>219.50817871093591</c:v>
                </c:pt>
                <c:pt idx="131">
                  <c:v>218.83477783203</c:v>
                </c:pt>
                <c:pt idx="132">
                  <c:v>218.53662109375</c:v>
                </c:pt>
                <c:pt idx="133">
                  <c:v>217.90026855468591</c:v>
                </c:pt>
                <c:pt idx="134">
                  <c:v>217.53112792968591</c:v>
                </c:pt>
                <c:pt idx="135">
                  <c:v>217.07275390625</c:v>
                </c:pt>
                <c:pt idx="136">
                  <c:v>216.9013671875</c:v>
                </c:pt>
                <c:pt idx="137">
                  <c:v>216.62957763671795</c:v>
                </c:pt>
                <c:pt idx="138">
                  <c:v>216.23205566406193</c:v>
                </c:pt>
                <c:pt idx="139">
                  <c:v>215.90802001953</c:v>
                </c:pt>
                <c:pt idx="140">
                  <c:v>215.61547851562398</c:v>
                </c:pt>
                <c:pt idx="141">
                  <c:v>215.27673339843591</c:v>
                </c:pt>
                <c:pt idx="142">
                  <c:v>214.84729003906193</c:v>
                </c:pt>
                <c:pt idx="143">
                  <c:v>214.58666992187398</c:v>
                </c:pt>
                <c:pt idx="144">
                  <c:v>214.17895507812398</c:v>
                </c:pt>
                <c:pt idx="145">
                  <c:v>213.94116210937398</c:v>
                </c:pt>
                <c:pt idx="146">
                  <c:v>213.57958984375</c:v>
                </c:pt>
                <c:pt idx="147">
                  <c:v>212.87579345703</c:v>
                </c:pt>
                <c:pt idx="148">
                  <c:v>212.42907714843591</c:v>
                </c:pt>
                <c:pt idx="149">
                  <c:v>212.17102050781193</c:v>
                </c:pt>
                <c:pt idx="150">
                  <c:v>211.99304199218591</c:v>
                </c:pt>
                <c:pt idx="151">
                  <c:v>211.52551269531193</c:v>
                </c:pt>
                <c:pt idx="152">
                  <c:v>211.34954833984398</c:v>
                </c:pt>
                <c:pt idx="153">
                  <c:v>211.02606201171795</c:v>
                </c:pt>
                <c:pt idx="154">
                  <c:v>210.5068359375</c:v>
                </c:pt>
                <c:pt idx="155">
                  <c:v>210.22137451171795</c:v>
                </c:pt>
                <c:pt idx="156">
                  <c:v>209.89837646484398</c:v>
                </c:pt>
                <c:pt idx="157">
                  <c:v>209.30358886718591</c:v>
                </c:pt>
                <c:pt idx="158">
                  <c:v>209.19763183593591</c:v>
                </c:pt>
                <c:pt idx="159">
                  <c:v>208.95269775390591</c:v>
                </c:pt>
                <c:pt idx="160">
                  <c:v>208.47351074218591</c:v>
                </c:pt>
                <c:pt idx="161">
                  <c:v>208.19110107421795</c:v>
                </c:pt>
                <c:pt idx="162">
                  <c:v>207.88885498046795</c:v>
                </c:pt>
                <c:pt idx="163">
                  <c:v>207.34582519531193</c:v>
                </c:pt>
                <c:pt idx="164">
                  <c:v>206.79467773437398</c:v>
                </c:pt>
                <c:pt idx="165">
                  <c:v>206.60705566406193</c:v>
                </c:pt>
                <c:pt idx="166">
                  <c:v>206.11059570312398</c:v>
                </c:pt>
                <c:pt idx="167">
                  <c:v>205.79473876953</c:v>
                </c:pt>
                <c:pt idx="168">
                  <c:v>205.5361328125</c:v>
                </c:pt>
                <c:pt idx="169">
                  <c:v>205.22222900390591</c:v>
                </c:pt>
                <c:pt idx="170">
                  <c:v>204.81610107421795</c:v>
                </c:pt>
                <c:pt idx="171">
                  <c:v>204.4287109375</c:v>
                </c:pt>
                <c:pt idx="172">
                  <c:v>204.1650390625</c:v>
                </c:pt>
                <c:pt idx="173">
                  <c:v>203.6640625</c:v>
                </c:pt>
                <c:pt idx="174">
                  <c:v>203.09973144531193</c:v>
                </c:pt>
                <c:pt idx="175">
                  <c:v>202.73004150390591</c:v>
                </c:pt>
                <c:pt idx="176">
                  <c:v>202.41717529296795</c:v>
                </c:pt>
                <c:pt idx="177">
                  <c:v>202.26812744140591</c:v>
                </c:pt>
                <c:pt idx="178">
                  <c:v>201.73162841796795</c:v>
                </c:pt>
                <c:pt idx="179">
                  <c:v>201.68194580078</c:v>
                </c:pt>
                <c:pt idx="180">
                  <c:v>201.50701904296795</c:v>
                </c:pt>
                <c:pt idx="181">
                  <c:v>201.11761474609398</c:v>
                </c:pt>
                <c:pt idx="182">
                  <c:v>200.34075927734398</c:v>
                </c:pt>
                <c:pt idx="183">
                  <c:v>199.93157958984398</c:v>
                </c:pt>
                <c:pt idx="184">
                  <c:v>199.36419677734398</c:v>
                </c:pt>
                <c:pt idx="185">
                  <c:v>199.06048583984398</c:v>
                </c:pt>
                <c:pt idx="186">
                  <c:v>198.88806152343591</c:v>
                </c:pt>
                <c:pt idx="187">
                  <c:v>198.75573730468591</c:v>
                </c:pt>
                <c:pt idx="188">
                  <c:v>198.06457519531193</c:v>
                </c:pt>
                <c:pt idx="189">
                  <c:v>197.91296386718591</c:v>
                </c:pt>
                <c:pt idx="190">
                  <c:v>197.2958984375</c:v>
                </c:pt>
                <c:pt idx="191">
                  <c:v>197.01043701171795</c:v>
                </c:pt>
                <c:pt idx="192">
                  <c:v>196.9140625</c:v>
                </c:pt>
                <c:pt idx="193">
                  <c:v>196.77056884765591</c:v>
                </c:pt>
                <c:pt idx="194">
                  <c:v>196.68994140625</c:v>
                </c:pt>
                <c:pt idx="195">
                  <c:v>196.201171875</c:v>
                </c:pt>
                <c:pt idx="196">
                  <c:v>195.83654785156193</c:v>
                </c:pt>
                <c:pt idx="197">
                  <c:v>195.20428466796795</c:v>
                </c:pt>
                <c:pt idx="198">
                  <c:v>194.97406005859398</c:v>
                </c:pt>
                <c:pt idx="199">
                  <c:v>194.63586425781193</c:v>
                </c:pt>
                <c:pt idx="200">
                  <c:v>194.45886230468591</c:v>
                </c:pt>
                <c:pt idx="201">
                  <c:v>194.04718017578</c:v>
                </c:pt>
                <c:pt idx="202">
                  <c:v>193.49444580078</c:v>
                </c:pt>
                <c:pt idx="203">
                  <c:v>193.02038574218591</c:v>
                </c:pt>
                <c:pt idx="204">
                  <c:v>192.59851074218591</c:v>
                </c:pt>
                <c:pt idx="205">
                  <c:v>192.17712402343591</c:v>
                </c:pt>
                <c:pt idx="206">
                  <c:v>191.80596923828</c:v>
                </c:pt>
                <c:pt idx="207">
                  <c:v>191.48498535156193</c:v>
                </c:pt>
                <c:pt idx="208">
                  <c:v>191.13812255859398</c:v>
                </c:pt>
                <c:pt idx="209">
                  <c:v>190.82781982421795</c:v>
                </c:pt>
                <c:pt idx="210">
                  <c:v>190.55810546875</c:v>
                </c:pt>
                <c:pt idx="211">
                  <c:v>190.06976318359398</c:v>
                </c:pt>
                <c:pt idx="212">
                  <c:v>189.76452636718591</c:v>
                </c:pt>
                <c:pt idx="213">
                  <c:v>189.2265625</c:v>
                </c:pt>
                <c:pt idx="214">
                  <c:v>188.94055175781193</c:v>
                </c:pt>
                <c:pt idx="215">
                  <c:v>188.79504394531193</c:v>
                </c:pt>
                <c:pt idx="216">
                  <c:v>188.49993896484398</c:v>
                </c:pt>
                <c:pt idx="217">
                  <c:v>187.73834228515591</c:v>
                </c:pt>
                <c:pt idx="218">
                  <c:v>187.61511230468591</c:v>
                </c:pt>
                <c:pt idx="219">
                  <c:v>187.43963623046795</c:v>
                </c:pt>
                <c:pt idx="220">
                  <c:v>187.32153320312398</c:v>
                </c:pt>
                <c:pt idx="221">
                  <c:v>186.83679199218591</c:v>
                </c:pt>
                <c:pt idx="222">
                  <c:v>186.45849609375</c:v>
                </c:pt>
                <c:pt idx="223">
                  <c:v>185.88397216796795</c:v>
                </c:pt>
                <c:pt idx="224">
                  <c:v>185.69738769531193</c:v>
                </c:pt>
                <c:pt idx="225">
                  <c:v>185.13812255859398</c:v>
                </c:pt>
                <c:pt idx="226">
                  <c:v>184.71978759765591</c:v>
                </c:pt>
                <c:pt idx="227">
                  <c:v>184.48504638671795</c:v>
                </c:pt>
                <c:pt idx="228">
                  <c:v>184.08190917968591</c:v>
                </c:pt>
                <c:pt idx="229">
                  <c:v>183.74676513671795</c:v>
                </c:pt>
                <c:pt idx="230">
                  <c:v>183.28936767578</c:v>
                </c:pt>
                <c:pt idx="231">
                  <c:v>182.90197753906193</c:v>
                </c:pt>
                <c:pt idx="232">
                  <c:v>182.64337158203</c:v>
                </c:pt>
                <c:pt idx="233">
                  <c:v>182.38830566406193</c:v>
                </c:pt>
                <c:pt idx="234">
                  <c:v>182.06433105468591</c:v>
                </c:pt>
                <c:pt idx="235">
                  <c:v>181.75396728515591</c:v>
                </c:pt>
                <c:pt idx="236">
                  <c:v>181.3955078125</c:v>
                </c:pt>
                <c:pt idx="237">
                  <c:v>181.17694091796795</c:v>
                </c:pt>
                <c:pt idx="238">
                  <c:v>181.04260253906193</c:v>
                </c:pt>
                <c:pt idx="239">
                  <c:v>180.76623535156193</c:v>
                </c:pt>
                <c:pt idx="240">
                  <c:v>180.46911621093591</c:v>
                </c:pt>
                <c:pt idx="241">
                  <c:v>180.19274902343591</c:v>
                </c:pt>
                <c:pt idx="242">
                  <c:v>179.82818603515591</c:v>
                </c:pt>
                <c:pt idx="243">
                  <c:v>179.26635742187398</c:v>
                </c:pt>
                <c:pt idx="244">
                  <c:v>178.73291015625</c:v>
                </c:pt>
                <c:pt idx="245">
                  <c:v>178.22991943359398</c:v>
                </c:pt>
                <c:pt idx="246">
                  <c:v>178.01745605468591</c:v>
                </c:pt>
                <c:pt idx="247">
                  <c:v>177.42980957031193</c:v>
                </c:pt>
                <c:pt idx="248">
                  <c:v>177.43688964843591</c:v>
                </c:pt>
                <c:pt idx="249">
                  <c:v>176.93640136718591</c:v>
                </c:pt>
                <c:pt idx="250">
                  <c:v>176.29901123046795</c:v>
                </c:pt>
                <c:pt idx="251">
                  <c:v>175.83154296875</c:v>
                </c:pt>
                <c:pt idx="252">
                  <c:v>175.52020263671795</c:v>
                </c:pt>
                <c:pt idx="253">
                  <c:v>175.16827392578</c:v>
                </c:pt>
                <c:pt idx="254">
                  <c:v>174.79559326171795</c:v>
                </c:pt>
                <c:pt idx="255">
                  <c:v>174.29461669921795</c:v>
                </c:pt>
                <c:pt idx="256">
                  <c:v>174.03149414062398</c:v>
                </c:pt>
                <c:pt idx="257">
                  <c:v>173.61468505859398</c:v>
                </c:pt>
                <c:pt idx="258">
                  <c:v>173.37530517578</c:v>
                </c:pt>
                <c:pt idx="259">
                  <c:v>173.29827880859398</c:v>
                </c:pt>
                <c:pt idx="260">
                  <c:v>172.78155517578</c:v>
                </c:pt>
                <c:pt idx="261">
                  <c:v>172.39971923828</c:v>
                </c:pt>
                <c:pt idx="262">
                  <c:v>171.90893554687398</c:v>
                </c:pt>
                <c:pt idx="263">
                  <c:v>171.67822265625</c:v>
                </c:pt>
                <c:pt idx="264">
                  <c:v>171.22235107421795</c:v>
                </c:pt>
                <c:pt idx="265">
                  <c:v>171.216796875</c:v>
                </c:pt>
                <c:pt idx="266">
                  <c:v>170.7421875</c:v>
                </c:pt>
                <c:pt idx="267">
                  <c:v>170.67272949218591</c:v>
                </c:pt>
                <c:pt idx="268">
                  <c:v>170.10125732421795</c:v>
                </c:pt>
                <c:pt idx="269">
                  <c:v>169.91564941406193</c:v>
                </c:pt>
                <c:pt idx="270">
                  <c:v>169.13934326171795</c:v>
                </c:pt>
                <c:pt idx="271">
                  <c:v>169.01763916015591</c:v>
                </c:pt>
                <c:pt idx="272">
                  <c:v>168.81634521484398</c:v>
                </c:pt>
                <c:pt idx="273">
                  <c:v>168.25506591796795</c:v>
                </c:pt>
                <c:pt idx="274">
                  <c:v>168.11151123046795</c:v>
                </c:pt>
                <c:pt idx="275">
                  <c:v>167.85241699218591</c:v>
                </c:pt>
                <c:pt idx="276">
                  <c:v>167.38189697265591</c:v>
                </c:pt>
                <c:pt idx="277">
                  <c:v>167.18969726562398</c:v>
                </c:pt>
                <c:pt idx="278">
                  <c:v>166.93615722656193</c:v>
                </c:pt>
                <c:pt idx="279">
                  <c:v>166.61163330078</c:v>
                </c:pt>
                <c:pt idx="280">
                  <c:v>166.05895996093591</c:v>
                </c:pt>
                <c:pt idx="281">
                  <c:v>165.69689941406193</c:v>
                </c:pt>
                <c:pt idx="282">
                  <c:v>165.43377685546795</c:v>
                </c:pt>
                <c:pt idx="283">
                  <c:v>164.92468261718591</c:v>
                </c:pt>
                <c:pt idx="284">
                  <c:v>164.52410888671795</c:v>
                </c:pt>
                <c:pt idx="285">
                  <c:v>164.28326416015591</c:v>
                </c:pt>
                <c:pt idx="286">
                  <c:v>163.75994873046795</c:v>
                </c:pt>
                <c:pt idx="287">
                  <c:v>163.47247314453</c:v>
                </c:pt>
                <c:pt idx="288">
                  <c:v>163.24072265625</c:v>
                </c:pt>
                <c:pt idx="289">
                  <c:v>162.46032714843591</c:v>
                </c:pt>
                <c:pt idx="290">
                  <c:v>162.31231689453</c:v>
                </c:pt>
                <c:pt idx="291">
                  <c:v>162.22357177734398</c:v>
                </c:pt>
                <c:pt idx="292">
                  <c:v>162.001953125</c:v>
                </c:pt>
                <c:pt idx="293">
                  <c:v>161.42492675781193</c:v>
                </c:pt>
                <c:pt idx="294">
                  <c:v>160.83874511718591</c:v>
                </c:pt>
                <c:pt idx="295">
                  <c:v>160.62023925781193</c:v>
                </c:pt>
                <c:pt idx="296">
                  <c:v>160.40576171875</c:v>
                </c:pt>
                <c:pt idx="297">
                  <c:v>160.09185791015591</c:v>
                </c:pt>
                <c:pt idx="298">
                  <c:v>159.70953369140591</c:v>
                </c:pt>
                <c:pt idx="299">
                  <c:v>159.26031494140591</c:v>
                </c:pt>
                <c:pt idx="300">
                  <c:v>159.06860351562398</c:v>
                </c:pt>
                <c:pt idx="301">
                  <c:v>158.55395507812398</c:v>
                </c:pt>
                <c:pt idx="302">
                  <c:v>158.45764160156193</c:v>
                </c:pt>
                <c:pt idx="303">
                  <c:v>158.12902832031193</c:v>
                </c:pt>
                <c:pt idx="304">
                  <c:v>157.59460449218591</c:v>
                </c:pt>
                <c:pt idx="305">
                  <c:v>157.32177734375</c:v>
                </c:pt>
                <c:pt idx="306">
                  <c:v>156.94458007812398</c:v>
                </c:pt>
                <c:pt idx="307">
                  <c:v>156.72552490234398</c:v>
                </c:pt>
                <c:pt idx="308">
                  <c:v>156.51354980468591</c:v>
                </c:pt>
                <c:pt idx="309">
                  <c:v>156.02471923828</c:v>
                </c:pt>
                <c:pt idx="310">
                  <c:v>155.57647705078</c:v>
                </c:pt>
                <c:pt idx="311">
                  <c:v>155.30676269531193</c:v>
                </c:pt>
                <c:pt idx="312">
                  <c:v>154.96551513671795</c:v>
                </c:pt>
                <c:pt idx="313">
                  <c:v>154.65008544921795</c:v>
                </c:pt>
                <c:pt idx="314">
                  <c:v>154.15216064453</c:v>
                </c:pt>
                <c:pt idx="315">
                  <c:v>153.85400390625</c:v>
                </c:pt>
                <c:pt idx="316">
                  <c:v>153.64965820312398</c:v>
                </c:pt>
                <c:pt idx="317">
                  <c:v>153.10662841796795</c:v>
                </c:pt>
                <c:pt idx="318">
                  <c:v>152.74865722656193</c:v>
                </c:pt>
                <c:pt idx="319">
                  <c:v>152.36126708984398</c:v>
                </c:pt>
                <c:pt idx="320">
                  <c:v>152.16094970703</c:v>
                </c:pt>
                <c:pt idx="321">
                  <c:v>152.06970214843591</c:v>
                </c:pt>
                <c:pt idx="322">
                  <c:v>151.88104248046795</c:v>
                </c:pt>
                <c:pt idx="323">
                  <c:v>151.66705322265591</c:v>
                </c:pt>
                <c:pt idx="324">
                  <c:v>151.21020507812398</c:v>
                </c:pt>
                <c:pt idx="325">
                  <c:v>151.09106445312398</c:v>
                </c:pt>
                <c:pt idx="326">
                  <c:v>150.64025878906193</c:v>
                </c:pt>
                <c:pt idx="327">
                  <c:v>149.93493652343591</c:v>
                </c:pt>
                <c:pt idx="328">
                  <c:v>149.63677978515591</c:v>
                </c:pt>
                <c:pt idx="329">
                  <c:v>149.30871582031193</c:v>
                </c:pt>
                <c:pt idx="330">
                  <c:v>148.90814208984398</c:v>
                </c:pt>
                <c:pt idx="331">
                  <c:v>148.66778564453</c:v>
                </c:pt>
                <c:pt idx="332">
                  <c:v>148.15417480468591</c:v>
                </c:pt>
                <c:pt idx="333">
                  <c:v>147.83520507812398</c:v>
                </c:pt>
                <c:pt idx="334">
                  <c:v>147.56341552734398</c:v>
                </c:pt>
                <c:pt idx="335">
                  <c:v>146.97015380859398</c:v>
                </c:pt>
                <c:pt idx="336">
                  <c:v>146.82867431640591</c:v>
                </c:pt>
                <c:pt idx="337">
                  <c:v>147.04675292968591</c:v>
                </c:pt>
                <c:pt idx="338">
                  <c:v>146.67706298828</c:v>
                </c:pt>
                <c:pt idx="339">
                  <c:v>146.30139160156193</c:v>
                </c:pt>
                <c:pt idx="340">
                  <c:v>146.04937744140591</c:v>
                </c:pt>
                <c:pt idx="341">
                  <c:v>145.45001220703</c:v>
                </c:pt>
                <c:pt idx="342">
                  <c:v>145.10974121093591</c:v>
                </c:pt>
                <c:pt idx="343">
                  <c:v>144.51550292968591</c:v>
                </c:pt>
                <c:pt idx="344">
                  <c:v>144.203125</c:v>
                </c:pt>
                <c:pt idx="345">
                  <c:v>143.96228027343591</c:v>
                </c:pt>
                <c:pt idx="346">
                  <c:v>143.80255126953</c:v>
                </c:pt>
                <c:pt idx="347">
                  <c:v>143.55261230468591</c:v>
                </c:pt>
                <c:pt idx="348">
                  <c:v>143.08404541015591</c:v>
                </c:pt>
                <c:pt idx="349">
                  <c:v>142.88177490234398</c:v>
                </c:pt>
                <c:pt idx="350">
                  <c:v>142.26873779296795</c:v>
                </c:pt>
                <c:pt idx="351">
                  <c:v>142.01263427734398</c:v>
                </c:pt>
                <c:pt idx="352">
                  <c:v>141.71350097656193</c:v>
                </c:pt>
                <c:pt idx="353">
                  <c:v>141.33117675781193</c:v>
                </c:pt>
                <c:pt idx="354">
                  <c:v>141.22265625</c:v>
                </c:pt>
                <c:pt idx="355">
                  <c:v>140.74145507812398</c:v>
                </c:pt>
                <c:pt idx="356">
                  <c:v>140.53863525390591</c:v>
                </c:pt>
                <c:pt idx="357">
                  <c:v>139.97833251953</c:v>
                </c:pt>
                <c:pt idx="358">
                  <c:v>139.64617919921795</c:v>
                </c:pt>
                <c:pt idx="359">
                  <c:v>139.16046142578</c:v>
                </c:pt>
                <c:pt idx="360">
                  <c:v>138.67718505859398</c:v>
                </c:pt>
                <c:pt idx="361">
                  <c:v>138.30450439453</c:v>
                </c:pt>
                <c:pt idx="362">
                  <c:v>138.01446533203</c:v>
                </c:pt>
                <c:pt idx="363">
                  <c:v>137.71630859375</c:v>
                </c:pt>
                <c:pt idx="364">
                  <c:v>137.50842285156193</c:v>
                </c:pt>
                <c:pt idx="365">
                  <c:v>137.23767089843591</c:v>
                </c:pt>
                <c:pt idx="366">
                  <c:v>136.81274414062398</c:v>
                </c:pt>
                <c:pt idx="367">
                  <c:v>136.62359619140591</c:v>
                </c:pt>
                <c:pt idx="368">
                  <c:v>136.17230224609398</c:v>
                </c:pt>
                <c:pt idx="369">
                  <c:v>135.85339355468591</c:v>
                </c:pt>
                <c:pt idx="370">
                  <c:v>135.65563964843591</c:v>
                </c:pt>
                <c:pt idx="371">
                  <c:v>135.15972900390591</c:v>
                </c:pt>
                <c:pt idx="372">
                  <c:v>134.74395751953</c:v>
                </c:pt>
                <c:pt idx="373">
                  <c:v>134.38696289062398</c:v>
                </c:pt>
                <c:pt idx="374">
                  <c:v>133.89965820312398</c:v>
                </c:pt>
                <c:pt idx="375">
                  <c:v>133.69836425781193</c:v>
                </c:pt>
                <c:pt idx="376">
                  <c:v>133.47375488281193</c:v>
                </c:pt>
                <c:pt idx="377">
                  <c:v>133.09698486328</c:v>
                </c:pt>
                <c:pt idx="378">
                  <c:v>132.77606201171795</c:v>
                </c:pt>
                <c:pt idx="379">
                  <c:v>132.54986572265591</c:v>
                </c:pt>
                <c:pt idx="380">
                  <c:v>132.22894287109398</c:v>
                </c:pt>
                <c:pt idx="381">
                  <c:v>131.89068603515591</c:v>
                </c:pt>
                <c:pt idx="382">
                  <c:v>131.53472900390591</c:v>
                </c:pt>
                <c:pt idx="383">
                  <c:v>131.02111816406193</c:v>
                </c:pt>
                <c:pt idx="384">
                  <c:v>130.86999511718591</c:v>
                </c:pt>
                <c:pt idx="385">
                  <c:v>130.42681884765591</c:v>
                </c:pt>
                <c:pt idx="386">
                  <c:v>130.20574951171795</c:v>
                </c:pt>
                <c:pt idx="387">
                  <c:v>129.77624511718591</c:v>
                </c:pt>
                <c:pt idx="388">
                  <c:v>129.56988525390591</c:v>
                </c:pt>
                <c:pt idx="389">
                  <c:v>129.25250244140591</c:v>
                </c:pt>
                <c:pt idx="390">
                  <c:v>128.93103027343591</c:v>
                </c:pt>
                <c:pt idx="391">
                  <c:v>128.58264160156193</c:v>
                </c:pt>
                <c:pt idx="392">
                  <c:v>128.49896240234398</c:v>
                </c:pt>
                <c:pt idx="393">
                  <c:v>128.06494140625</c:v>
                </c:pt>
                <c:pt idx="394">
                  <c:v>127.93969726562398</c:v>
                </c:pt>
                <c:pt idx="395">
                  <c:v>127.57409667968591</c:v>
                </c:pt>
                <c:pt idx="396">
                  <c:v>126.95446777343591</c:v>
                </c:pt>
                <c:pt idx="397">
                  <c:v>126.65936279296795</c:v>
                </c:pt>
                <c:pt idx="398">
                  <c:v>126.34045410156193</c:v>
                </c:pt>
                <c:pt idx="399">
                  <c:v>125.82067871093591</c:v>
                </c:pt>
                <c:pt idx="400">
                  <c:v>125.34405517578</c:v>
                </c:pt>
                <c:pt idx="401">
                  <c:v>125.13970947265591</c:v>
                </c:pt>
                <c:pt idx="402">
                  <c:v>124.55505371093591</c:v>
                </c:pt>
                <c:pt idx="403">
                  <c:v>124.48712158203</c:v>
                </c:pt>
                <c:pt idx="404">
                  <c:v>123.99377441406193</c:v>
                </c:pt>
                <c:pt idx="405">
                  <c:v>123.75695800781193</c:v>
                </c:pt>
                <c:pt idx="406">
                  <c:v>123.29504394531193</c:v>
                </c:pt>
                <c:pt idx="407">
                  <c:v>122.79760742187398</c:v>
                </c:pt>
                <c:pt idx="408">
                  <c:v>122.55572509765591</c:v>
                </c:pt>
                <c:pt idx="409">
                  <c:v>122.40057373046795</c:v>
                </c:pt>
                <c:pt idx="410">
                  <c:v>122.18048095703</c:v>
                </c:pt>
                <c:pt idx="411">
                  <c:v>121.73986816406193</c:v>
                </c:pt>
                <c:pt idx="412">
                  <c:v>121.42449951171795</c:v>
                </c:pt>
                <c:pt idx="413">
                  <c:v>121.12731933593591</c:v>
                </c:pt>
                <c:pt idx="414">
                  <c:v>120.86822509765591</c:v>
                </c:pt>
                <c:pt idx="415">
                  <c:v>120.6416015625</c:v>
                </c:pt>
                <c:pt idx="416">
                  <c:v>120.28002929687398</c:v>
                </c:pt>
                <c:pt idx="417">
                  <c:v>120.1669921875</c:v>
                </c:pt>
                <c:pt idx="418">
                  <c:v>119.84649658203</c:v>
                </c:pt>
                <c:pt idx="419">
                  <c:v>119.40893554687398</c:v>
                </c:pt>
                <c:pt idx="420">
                  <c:v>118.93280029296795</c:v>
                </c:pt>
                <c:pt idx="421">
                  <c:v>118.57177734375</c:v>
                </c:pt>
                <c:pt idx="422">
                  <c:v>118.26751708984398</c:v>
                </c:pt>
                <c:pt idx="423">
                  <c:v>117.96630859375</c:v>
                </c:pt>
                <c:pt idx="424">
                  <c:v>117.42633056640591</c:v>
                </c:pt>
                <c:pt idx="425">
                  <c:v>117.12255859375</c:v>
                </c:pt>
                <c:pt idx="426">
                  <c:v>116.93597412109398</c:v>
                </c:pt>
                <c:pt idx="427">
                  <c:v>116.50598144531193</c:v>
                </c:pt>
                <c:pt idx="428">
                  <c:v>116.18200683593591</c:v>
                </c:pt>
                <c:pt idx="429">
                  <c:v>115.92590332031193</c:v>
                </c:pt>
                <c:pt idx="430">
                  <c:v>115.46954345703</c:v>
                </c:pt>
                <c:pt idx="431">
                  <c:v>115.27789306640591</c:v>
                </c:pt>
                <c:pt idx="432">
                  <c:v>114.97515869140591</c:v>
                </c:pt>
                <c:pt idx="433">
                  <c:v>114.69732666015591</c:v>
                </c:pt>
                <c:pt idx="434">
                  <c:v>114.33020019531193</c:v>
                </c:pt>
                <c:pt idx="435">
                  <c:v>114.21154785156193</c:v>
                </c:pt>
                <c:pt idx="436">
                  <c:v>113.74810791015591</c:v>
                </c:pt>
                <c:pt idx="437">
                  <c:v>113.30749511718591</c:v>
                </c:pt>
                <c:pt idx="438">
                  <c:v>112.93731689453</c:v>
                </c:pt>
                <c:pt idx="439">
                  <c:v>112.55804443359398</c:v>
                </c:pt>
                <c:pt idx="440">
                  <c:v>112.12805175781193</c:v>
                </c:pt>
                <c:pt idx="441">
                  <c:v>111.81414794921795</c:v>
                </c:pt>
                <c:pt idx="442">
                  <c:v>111.59869384765591</c:v>
                </c:pt>
                <c:pt idx="443">
                  <c:v>111.44299316406193</c:v>
                </c:pt>
                <c:pt idx="444">
                  <c:v>111.24981689453</c:v>
                </c:pt>
                <c:pt idx="445">
                  <c:v>111.01354980468591</c:v>
                </c:pt>
                <c:pt idx="446">
                  <c:v>110.41467285156193</c:v>
                </c:pt>
                <c:pt idx="447">
                  <c:v>110.12615966796795</c:v>
                </c:pt>
                <c:pt idx="448">
                  <c:v>109.76513671875</c:v>
                </c:pt>
                <c:pt idx="449">
                  <c:v>109.408203125</c:v>
                </c:pt>
                <c:pt idx="450">
                  <c:v>109.16223144531193</c:v>
                </c:pt>
                <c:pt idx="451">
                  <c:v>108.88336181640591</c:v>
                </c:pt>
                <c:pt idx="452">
                  <c:v>108.46606445312398</c:v>
                </c:pt>
                <c:pt idx="453">
                  <c:v>107.99755859375</c:v>
                </c:pt>
                <c:pt idx="454">
                  <c:v>107.72320556640591</c:v>
                </c:pt>
                <c:pt idx="455">
                  <c:v>107.44635009765591</c:v>
                </c:pt>
                <c:pt idx="456">
                  <c:v>107.43420410156193</c:v>
                </c:pt>
                <c:pt idx="457">
                  <c:v>107.13043212890591</c:v>
                </c:pt>
                <c:pt idx="458">
                  <c:v>106.95245361328</c:v>
                </c:pt>
                <c:pt idx="459">
                  <c:v>106.626953125</c:v>
                </c:pt>
                <c:pt idx="460">
                  <c:v>106.15081787109398</c:v>
                </c:pt>
                <c:pt idx="461">
                  <c:v>105.87951660156193</c:v>
                </c:pt>
                <c:pt idx="462">
                  <c:v>105.53070068359398</c:v>
                </c:pt>
                <c:pt idx="463">
                  <c:v>105.10272216796795</c:v>
                </c:pt>
                <c:pt idx="464">
                  <c:v>104.59057617187398</c:v>
                </c:pt>
                <c:pt idx="465">
                  <c:v>104.14489746093591</c:v>
                </c:pt>
                <c:pt idx="466">
                  <c:v>103.87664794921795</c:v>
                </c:pt>
                <c:pt idx="467">
                  <c:v>103.67077636718591</c:v>
                </c:pt>
                <c:pt idx="468">
                  <c:v>103.27783203125</c:v>
                </c:pt>
                <c:pt idx="469">
                  <c:v>103.06689453125</c:v>
                </c:pt>
                <c:pt idx="470">
                  <c:v>102.78143310546795</c:v>
                </c:pt>
                <c:pt idx="471">
                  <c:v>102.30224609375</c:v>
                </c:pt>
                <c:pt idx="472">
                  <c:v>101.97619628906193</c:v>
                </c:pt>
                <c:pt idx="473">
                  <c:v>101.77288818359398</c:v>
                </c:pt>
                <c:pt idx="474">
                  <c:v>101.37231445312398</c:v>
                </c:pt>
                <c:pt idx="475">
                  <c:v>100.98791503906193</c:v>
                </c:pt>
                <c:pt idx="476">
                  <c:v>100.83428955078</c:v>
                </c:pt>
                <c:pt idx="477">
                  <c:v>100.69842529296795</c:v>
                </c:pt>
                <c:pt idx="478">
                  <c:v>100.54022216796795</c:v>
                </c:pt>
                <c:pt idx="479">
                  <c:v>100.17004394531193</c:v>
                </c:pt>
                <c:pt idx="480">
                  <c:v>99.8759765625</c:v>
                </c:pt>
                <c:pt idx="481">
                  <c:v>99.361267089843977</c:v>
                </c:pt>
                <c:pt idx="482">
                  <c:v>99.139221191405909</c:v>
                </c:pt>
                <c:pt idx="483">
                  <c:v>98.88720703125</c:v>
                </c:pt>
                <c:pt idx="484">
                  <c:v>98.609802246093977</c:v>
                </c:pt>
                <c:pt idx="485">
                  <c:v>97.899963378905909</c:v>
                </c:pt>
                <c:pt idx="486">
                  <c:v>97.855834960935908</c:v>
                </c:pt>
                <c:pt idx="487">
                  <c:v>97.425842285155909</c:v>
                </c:pt>
                <c:pt idx="488">
                  <c:v>96.889343261717954</c:v>
                </c:pt>
                <c:pt idx="489">
                  <c:v>96.779846191405909</c:v>
                </c:pt>
                <c:pt idx="490">
                  <c:v>96.652038574217954</c:v>
                </c:pt>
                <c:pt idx="491">
                  <c:v>96.168823242185908</c:v>
                </c:pt>
                <c:pt idx="492">
                  <c:v>95.759155273435908</c:v>
                </c:pt>
                <c:pt idx="493">
                  <c:v>95.373779296873977</c:v>
                </c:pt>
                <c:pt idx="494">
                  <c:v>95.182067871093977</c:v>
                </c:pt>
                <c:pt idx="495">
                  <c:v>94.927062988279999</c:v>
                </c:pt>
                <c:pt idx="496">
                  <c:v>94.592407226561932</c:v>
                </c:pt>
                <c:pt idx="497">
                  <c:v>94.349487304685908</c:v>
                </c:pt>
                <c:pt idx="498">
                  <c:v>93.887084960935908</c:v>
                </c:pt>
                <c:pt idx="499">
                  <c:v>93.412475585935908</c:v>
                </c:pt>
                <c:pt idx="500">
                  <c:v>92.95556640625</c:v>
                </c:pt>
                <c:pt idx="501">
                  <c:v>92.966735839843977</c:v>
                </c:pt>
                <c:pt idx="502">
                  <c:v>92.741088867185908</c:v>
                </c:pt>
                <c:pt idx="503">
                  <c:v>92.5986328125</c:v>
                </c:pt>
                <c:pt idx="504">
                  <c:v>92.323791503905909</c:v>
                </c:pt>
                <c:pt idx="505">
                  <c:v>91.898376464843977</c:v>
                </c:pt>
                <c:pt idx="506">
                  <c:v>91.397888183593977</c:v>
                </c:pt>
                <c:pt idx="507">
                  <c:v>91.130676269529999</c:v>
                </c:pt>
                <c:pt idx="508">
                  <c:v>90.953186035155909</c:v>
                </c:pt>
                <c:pt idx="509">
                  <c:v>90.578979492185908</c:v>
                </c:pt>
                <c:pt idx="510">
                  <c:v>90.337158203123977</c:v>
                </c:pt>
                <c:pt idx="511">
                  <c:v>90.010070800779999</c:v>
                </c:pt>
                <c:pt idx="512">
                  <c:v>89.756530761717954</c:v>
                </c:pt>
                <c:pt idx="513">
                  <c:v>89.347839355467954</c:v>
                </c:pt>
                <c:pt idx="514">
                  <c:v>89.002075195311932</c:v>
                </c:pt>
                <c:pt idx="515">
                  <c:v>88.874755859373977</c:v>
                </c:pt>
                <c:pt idx="516">
                  <c:v>88.191284179685908</c:v>
                </c:pt>
                <c:pt idx="517">
                  <c:v>87.899719238279999</c:v>
                </c:pt>
                <c:pt idx="518">
                  <c:v>87.875854492185908</c:v>
                </c:pt>
                <c:pt idx="519">
                  <c:v>87.620300292967954</c:v>
                </c:pt>
                <c:pt idx="520">
                  <c:v>87.308959960935908</c:v>
                </c:pt>
                <c:pt idx="521">
                  <c:v>87.039733886717954</c:v>
                </c:pt>
                <c:pt idx="522">
                  <c:v>86.750183105467954</c:v>
                </c:pt>
                <c:pt idx="523">
                  <c:v>86.391723632811932</c:v>
                </c:pt>
                <c:pt idx="524">
                  <c:v>86.08544921875</c:v>
                </c:pt>
                <c:pt idx="525">
                  <c:v>85.895263671873977</c:v>
                </c:pt>
                <c:pt idx="526">
                  <c:v>85.464294433593977</c:v>
                </c:pt>
                <c:pt idx="527">
                  <c:v>85.174255371093977</c:v>
                </c:pt>
                <c:pt idx="528">
                  <c:v>84.907043457029999</c:v>
                </c:pt>
                <c:pt idx="529">
                  <c:v>84.5556640625</c:v>
                </c:pt>
                <c:pt idx="530">
                  <c:v>84.184448242185908</c:v>
                </c:pt>
                <c:pt idx="531">
                  <c:v>83.961853027343977</c:v>
                </c:pt>
                <c:pt idx="532">
                  <c:v>83.683471679685908</c:v>
                </c:pt>
                <c:pt idx="533">
                  <c:v>83.378234863279999</c:v>
                </c:pt>
                <c:pt idx="534">
                  <c:v>83.02685546875</c:v>
                </c:pt>
                <c:pt idx="535">
                  <c:v>82.501525878905909</c:v>
                </c:pt>
                <c:pt idx="536">
                  <c:v>82.296203613279999</c:v>
                </c:pt>
                <c:pt idx="537">
                  <c:v>81.922973632811932</c:v>
                </c:pt>
                <c:pt idx="538">
                  <c:v>81.917419433593977</c:v>
                </c:pt>
                <c:pt idx="539">
                  <c:v>81.664367675779999</c:v>
                </c:pt>
                <c:pt idx="540">
                  <c:v>81.434143066405909</c:v>
                </c:pt>
                <c:pt idx="541">
                  <c:v>81.094421386717954</c:v>
                </c:pt>
                <c:pt idx="542">
                  <c:v>80.6015625</c:v>
                </c:pt>
                <c:pt idx="543">
                  <c:v>80.200988769529999</c:v>
                </c:pt>
                <c:pt idx="544">
                  <c:v>80.040283203123977</c:v>
                </c:pt>
                <c:pt idx="545">
                  <c:v>79.844543457029999</c:v>
                </c:pt>
                <c:pt idx="546">
                  <c:v>79.547912597655909</c:v>
                </c:pt>
                <c:pt idx="547">
                  <c:v>79.272094726561932</c:v>
                </c:pt>
                <c:pt idx="548">
                  <c:v>79.263977050779999</c:v>
                </c:pt>
                <c:pt idx="549">
                  <c:v>78.705688476561932</c:v>
                </c:pt>
                <c:pt idx="550">
                  <c:v>78.362915039061932</c:v>
                </c:pt>
                <c:pt idx="551">
                  <c:v>78.070861816405909</c:v>
                </c:pt>
                <c:pt idx="552">
                  <c:v>77.525756835935908</c:v>
                </c:pt>
                <c:pt idx="553">
                  <c:v>77.213928222655909</c:v>
                </c:pt>
                <c:pt idx="554">
                  <c:v>77.135314941405909</c:v>
                </c:pt>
                <c:pt idx="555">
                  <c:v>76.8173828125</c:v>
                </c:pt>
                <c:pt idx="556">
                  <c:v>76.787475585935908</c:v>
                </c:pt>
                <c:pt idx="557">
                  <c:v>76.275329589843977</c:v>
                </c:pt>
                <c:pt idx="558">
                  <c:v>76.01318359375</c:v>
                </c:pt>
                <c:pt idx="559">
                  <c:v>75.629333496093977</c:v>
                </c:pt>
                <c:pt idx="560">
                  <c:v>75.310913085935908</c:v>
                </c:pt>
                <c:pt idx="561">
                  <c:v>75.100463867185908</c:v>
                </c:pt>
                <c:pt idx="562">
                  <c:v>75.071594238279999</c:v>
                </c:pt>
                <c:pt idx="563">
                  <c:v>74.937744140623977</c:v>
                </c:pt>
                <c:pt idx="564">
                  <c:v>74.619262695311932</c:v>
                </c:pt>
                <c:pt idx="565">
                  <c:v>74.059997558593977</c:v>
                </c:pt>
                <c:pt idx="566">
                  <c:v>73.677185058593977</c:v>
                </c:pt>
                <c:pt idx="567">
                  <c:v>73.416564941405909</c:v>
                </c:pt>
                <c:pt idx="568">
                  <c:v>73.295349121093977</c:v>
                </c:pt>
                <c:pt idx="569">
                  <c:v>72.920654296873977</c:v>
                </c:pt>
                <c:pt idx="570">
                  <c:v>72.70361328125</c:v>
                </c:pt>
                <c:pt idx="571">
                  <c:v>72.485595703123977</c:v>
                </c:pt>
                <c:pt idx="572">
                  <c:v>72.327392578123977</c:v>
                </c:pt>
                <c:pt idx="573">
                  <c:v>72.038330078123977</c:v>
                </c:pt>
                <c:pt idx="574">
                  <c:v>72.074340820311932</c:v>
                </c:pt>
                <c:pt idx="575">
                  <c:v>71.456726074217954</c:v>
                </c:pt>
                <c:pt idx="576">
                  <c:v>70.920288085935908</c:v>
                </c:pt>
                <c:pt idx="577">
                  <c:v>70.382263183593977</c:v>
                </c:pt>
                <c:pt idx="578">
                  <c:v>70.279357910155909</c:v>
                </c:pt>
                <c:pt idx="579">
                  <c:v>69.85595703125</c:v>
                </c:pt>
                <c:pt idx="580">
                  <c:v>69.55224609375</c:v>
                </c:pt>
                <c:pt idx="581">
                  <c:v>69.208984375</c:v>
                </c:pt>
                <c:pt idx="582">
                  <c:v>68.957458496093977</c:v>
                </c:pt>
                <c:pt idx="583">
                  <c:v>68.768798828123977</c:v>
                </c:pt>
                <c:pt idx="584">
                  <c:v>68.61572265625</c:v>
                </c:pt>
                <c:pt idx="585">
                  <c:v>68.489929199217954</c:v>
                </c:pt>
                <c:pt idx="586">
                  <c:v>68.095947265623977</c:v>
                </c:pt>
                <c:pt idx="587">
                  <c:v>67.855590820311932</c:v>
                </c:pt>
                <c:pt idx="588">
                  <c:v>67.541259765623977</c:v>
                </c:pt>
                <c:pt idx="589">
                  <c:v>67.04736328125</c:v>
                </c:pt>
                <c:pt idx="590">
                  <c:v>66.965698242185908</c:v>
                </c:pt>
                <c:pt idx="591">
                  <c:v>66.548889160155909</c:v>
                </c:pt>
                <c:pt idx="592">
                  <c:v>66.188903808593977</c:v>
                </c:pt>
                <c:pt idx="593">
                  <c:v>65.923217773435908</c:v>
                </c:pt>
                <c:pt idx="594">
                  <c:v>65.79443359375</c:v>
                </c:pt>
                <c:pt idx="595">
                  <c:v>65.543395996093977</c:v>
                </c:pt>
                <c:pt idx="596">
                  <c:v>65.152465820311932</c:v>
                </c:pt>
                <c:pt idx="597">
                  <c:v>64.622619628905909</c:v>
                </c:pt>
                <c:pt idx="598">
                  <c:v>64.349304199217954</c:v>
                </c:pt>
                <c:pt idx="599">
                  <c:v>64.125671386717954</c:v>
                </c:pt>
                <c:pt idx="600">
                  <c:v>63.939086914061932</c:v>
                </c:pt>
                <c:pt idx="601">
                  <c:v>63.403625488279999</c:v>
                </c:pt>
                <c:pt idx="602">
                  <c:v>63.072509765623977</c:v>
                </c:pt>
                <c:pt idx="603">
                  <c:v>62.994445800779999</c:v>
                </c:pt>
                <c:pt idx="604">
                  <c:v>62.681091308593977</c:v>
                </c:pt>
                <c:pt idx="605">
                  <c:v>62.49951171875</c:v>
                </c:pt>
                <c:pt idx="606">
                  <c:v>62.060424804685908</c:v>
                </c:pt>
                <c:pt idx="607">
                  <c:v>61.919982910155909</c:v>
                </c:pt>
                <c:pt idx="608">
                  <c:v>61.617736816405909</c:v>
                </c:pt>
                <c:pt idx="609">
                  <c:v>61.202972412107954</c:v>
                </c:pt>
                <c:pt idx="610">
                  <c:v>61.128448486327954</c:v>
                </c:pt>
                <c:pt idx="611">
                  <c:v>60.919036865233977</c:v>
                </c:pt>
                <c:pt idx="612">
                  <c:v>60.700469970701931</c:v>
                </c:pt>
                <c:pt idx="613">
                  <c:v>60.202545166013977</c:v>
                </c:pt>
                <c:pt idx="614">
                  <c:v>60.090484619139943</c:v>
                </c:pt>
                <c:pt idx="615">
                  <c:v>59.640228271483977</c:v>
                </c:pt>
                <c:pt idx="616">
                  <c:v>59.392791748045966</c:v>
                </c:pt>
                <c:pt idx="617">
                  <c:v>58.807617187499943</c:v>
                </c:pt>
                <c:pt idx="618">
                  <c:v>58.795959472655966</c:v>
                </c:pt>
                <c:pt idx="619">
                  <c:v>58.694549560545966</c:v>
                </c:pt>
                <c:pt idx="620">
                  <c:v>58.381713867185965</c:v>
                </c:pt>
                <c:pt idx="621">
                  <c:v>58.181915283201931</c:v>
                </c:pt>
                <c:pt idx="622">
                  <c:v>57.856903076171932</c:v>
                </c:pt>
                <c:pt idx="623">
                  <c:v>57.339691162107954</c:v>
                </c:pt>
                <c:pt idx="624">
                  <c:v>57.102386474607954</c:v>
                </c:pt>
                <c:pt idx="625">
                  <c:v>56.930999755857954</c:v>
                </c:pt>
                <c:pt idx="626">
                  <c:v>56.595825195311932</c:v>
                </c:pt>
                <c:pt idx="627">
                  <c:v>56.317962646483977</c:v>
                </c:pt>
                <c:pt idx="628">
                  <c:v>56.136932373045966</c:v>
                </c:pt>
                <c:pt idx="629">
                  <c:v>56.189178466795966</c:v>
                </c:pt>
                <c:pt idx="630">
                  <c:v>55.868194580077954</c:v>
                </c:pt>
                <c:pt idx="631">
                  <c:v>55.482849121093977</c:v>
                </c:pt>
                <c:pt idx="632">
                  <c:v>55.055389404295966</c:v>
                </c:pt>
                <c:pt idx="633">
                  <c:v>54.806427001951931</c:v>
                </c:pt>
                <c:pt idx="634">
                  <c:v>54.556945800779943</c:v>
                </c:pt>
                <c:pt idx="635">
                  <c:v>54.106689453123977</c:v>
                </c:pt>
                <c:pt idx="636">
                  <c:v>53.854675292967954</c:v>
                </c:pt>
                <c:pt idx="637">
                  <c:v>53.492614746093977</c:v>
                </c:pt>
                <c:pt idx="638">
                  <c:v>53.370422363279943</c:v>
                </c:pt>
                <c:pt idx="639">
                  <c:v>53.206634521483977</c:v>
                </c:pt>
                <c:pt idx="640">
                  <c:v>53.190429687499943</c:v>
                </c:pt>
                <c:pt idx="641">
                  <c:v>52.789337158201931</c:v>
                </c:pt>
                <c:pt idx="642">
                  <c:v>52.401428222655966</c:v>
                </c:pt>
                <c:pt idx="643">
                  <c:v>52.179840087889943</c:v>
                </c:pt>
                <c:pt idx="644">
                  <c:v>52.134704589843977</c:v>
                </c:pt>
                <c:pt idx="645">
                  <c:v>51.771667480467954</c:v>
                </c:pt>
                <c:pt idx="646">
                  <c:v>51.573913574217954</c:v>
                </c:pt>
                <c:pt idx="647">
                  <c:v>51.200195312499943</c:v>
                </c:pt>
                <c:pt idx="648">
                  <c:v>50.892913818357954</c:v>
                </c:pt>
                <c:pt idx="649">
                  <c:v>50.775787353513977</c:v>
                </c:pt>
                <c:pt idx="650">
                  <c:v>50.373199462889943</c:v>
                </c:pt>
                <c:pt idx="651">
                  <c:v>49.954345703123977</c:v>
                </c:pt>
                <c:pt idx="652">
                  <c:v>49.983764648435965</c:v>
                </c:pt>
                <c:pt idx="653">
                  <c:v>49.763183593749943</c:v>
                </c:pt>
                <c:pt idx="654">
                  <c:v>49.258666992185965</c:v>
                </c:pt>
                <c:pt idx="655">
                  <c:v>49.006164550779943</c:v>
                </c:pt>
                <c:pt idx="656">
                  <c:v>48.780517578123977</c:v>
                </c:pt>
                <c:pt idx="657">
                  <c:v>48.483367919921932</c:v>
                </c:pt>
                <c:pt idx="658">
                  <c:v>48.282592773435965</c:v>
                </c:pt>
                <c:pt idx="659">
                  <c:v>47.991027832029943</c:v>
                </c:pt>
                <c:pt idx="660">
                  <c:v>47.806457519529943</c:v>
                </c:pt>
                <c:pt idx="661">
                  <c:v>47.378997802733977</c:v>
                </c:pt>
                <c:pt idx="662">
                  <c:v>47.167572021483977</c:v>
                </c:pt>
                <c:pt idx="663">
                  <c:v>47.112792968749943</c:v>
                </c:pt>
                <c:pt idx="664">
                  <c:v>46.682312011717954</c:v>
                </c:pt>
                <c:pt idx="665">
                  <c:v>46.364379882811932</c:v>
                </c:pt>
                <c:pt idx="666">
                  <c:v>46.250274658201931</c:v>
                </c:pt>
                <c:pt idx="667">
                  <c:v>45.963806152343977</c:v>
                </c:pt>
                <c:pt idx="668">
                  <c:v>46.022094726561932</c:v>
                </c:pt>
                <c:pt idx="669">
                  <c:v>45.682891845701931</c:v>
                </c:pt>
                <c:pt idx="670">
                  <c:v>45.530273437499943</c:v>
                </c:pt>
                <c:pt idx="671">
                  <c:v>45.322875976561932</c:v>
                </c:pt>
                <c:pt idx="672">
                  <c:v>45.255950927733977</c:v>
                </c:pt>
                <c:pt idx="673">
                  <c:v>44.985168457029943</c:v>
                </c:pt>
                <c:pt idx="674">
                  <c:v>44.428405761717954</c:v>
                </c:pt>
                <c:pt idx="675">
                  <c:v>44.029876708983977</c:v>
                </c:pt>
                <c:pt idx="676">
                  <c:v>43.839202880857954</c:v>
                </c:pt>
                <c:pt idx="677">
                  <c:v>43.580108642577954</c:v>
                </c:pt>
                <c:pt idx="678">
                  <c:v>43.230743408201931</c:v>
                </c:pt>
                <c:pt idx="679">
                  <c:v>43.059356689451931</c:v>
                </c:pt>
                <c:pt idx="680">
                  <c:v>42.916870117185965</c:v>
                </c:pt>
                <c:pt idx="681">
                  <c:v>42.920928955077954</c:v>
                </c:pt>
                <c:pt idx="682">
                  <c:v>42.754119873045966</c:v>
                </c:pt>
                <c:pt idx="683">
                  <c:v>42.472167968749943</c:v>
                </c:pt>
                <c:pt idx="684">
                  <c:v>42.229797363279943</c:v>
                </c:pt>
                <c:pt idx="685">
                  <c:v>41.898193359373977</c:v>
                </c:pt>
                <c:pt idx="686">
                  <c:v>41.544769287107954</c:v>
                </c:pt>
                <c:pt idx="687">
                  <c:v>41.293762207029943</c:v>
                </c:pt>
                <c:pt idx="688">
                  <c:v>41.071166992185965</c:v>
                </c:pt>
                <c:pt idx="689">
                  <c:v>40.842498779295966</c:v>
                </c:pt>
                <c:pt idx="690">
                  <c:v>40.549926757811932</c:v>
                </c:pt>
                <c:pt idx="691">
                  <c:v>40.304504394529943</c:v>
                </c:pt>
                <c:pt idx="692">
                  <c:v>40.079864501951931</c:v>
                </c:pt>
                <c:pt idx="693">
                  <c:v>39.696533203123977</c:v>
                </c:pt>
                <c:pt idx="694">
                  <c:v>39.808593749999943</c:v>
                </c:pt>
                <c:pt idx="695">
                  <c:v>39.679290771483977</c:v>
                </c:pt>
                <c:pt idx="696">
                  <c:v>39.188964843749943</c:v>
                </c:pt>
                <c:pt idx="697">
                  <c:v>38.915649414061932</c:v>
                </c:pt>
                <c:pt idx="698">
                  <c:v>38.912109374999943</c:v>
                </c:pt>
                <c:pt idx="699">
                  <c:v>38.467407226561932</c:v>
                </c:pt>
                <c:pt idx="700">
                  <c:v>38.102325439451931</c:v>
                </c:pt>
                <c:pt idx="701">
                  <c:v>38.344207763671932</c:v>
                </c:pt>
                <c:pt idx="702">
                  <c:v>37.994323730467954</c:v>
                </c:pt>
                <c:pt idx="703">
                  <c:v>37.880737304685965</c:v>
                </c:pt>
                <c:pt idx="704">
                  <c:v>37.393463134763977</c:v>
                </c:pt>
                <c:pt idx="705">
                  <c:v>37.215484619139943</c:v>
                </c:pt>
                <c:pt idx="706">
                  <c:v>36.919860839843977</c:v>
                </c:pt>
                <c:pt idx="707">
                  <c:v>36.620697021483977</c:v>
                </c:pt>
                <c:pt idx="708">
                  <c:v>36.495971679685965</c:v>
                </c:pt>
                <c:pt idx="709">
                  <c:v>36.088287353513977</c:v>
                </c:pt>
                <c:pt idx="710">
                  <c:v>35.953918457029943</c:v>
                </c:pt>
                <c:pt idx="711">
                  <c:v>35.706970214843977</c:v>
                </c:pt>
                <c:pt idx="712">
                  <c:v>35.351531982421932</c:v>
                </c:pt>
                <c:pt idx="713">
                  <c:v>35.027008056639943</c:v>
                </c:pt>
                <c:pt idx="714">
                  <c:v>34.802886962889943</c:v>
                </c:pt>
                <c:pt idx="715">
                  <c:v>34.733947753905966</c:v>
                </c:pt>
                <c:pt idx="716">
                  <c:v>34.366302490233977</c:v>
                </c:pt>
                <c:pt idx="717">
                  <c:v>34.032165527343977</c:v>
                </c:pt>
                <c:pt idx="718">
                  <c:v>33.893218994139943</c:v>
                </c:pt>
                <c:pt idx="719">
                  <c:v>33.947479248045966</c:v>
                </c:pt>
                <c:pt idx="720">
                  <c:v>33.804504394529943</c:v>
                </c:pt>
                <c:pt idx="721">
                  <c:v>33.386169433593977</c:v>
                </c:pt>
                <c:pt idx="722">
                  <c:v>33.221374511717954</c:v>
                </c:pt>
                <c:pt idx="723">
                  <c:v>33.280700683593977</c:v>
                </c:pt>
                <c:pt idx="724">
                  <c:v>32.881652832029943</c:v>
                </c:pt>
                <c:pt idx="725">
                  <c:v>32.604797363279943</c:v>
                </c:pt>
                <c:pt idx="726">
                  <c:v>32.430877685545966</c:v>
                </c:pt>
                <c:pt idx="727">
                  <c:v>31.914184570311932</c:v>
                </c:pt>
                <c:pt idx="728">
                  <c:v>31.860412597655966</c:v>
                </c:pt>
                <c:pt idx="729">
                  <c:v>31.774230957029943</c:v>
                </c:pt>
                <c:pt idx="730">
                  <c:v>31.235717773435965</c:v>
                </c:pt>
                <c:pt idx="731">
                  <c:v>31.303161621093977</c:v>
                </c:pt>
                <c:pt idx="732">
                  <c:v>31.062316894529943</c:v>
                </c:pt>
                <c:pt idx="733">
                  <c:v>30.549682617185965</c:v>
                </c:pt>
                <c:pt idx="734">
                  <c:v>30.454864501951931</c:v>
                </c:pt>
                <c:pt idx="735">
                  <c:v>30.560821533201931</c:v>
                </c:pt>
                <c:pt idx="736">
                  <c:v>30.446228027343977</c:v>
                </c:pt>
                <c:pt idx="737">
                  <c:v>30.277374267577954</c:v>
                </c:pt>
                <c:pt idx="738">
                  <c:v>29.827636718749943</c:v>
                </c:pt>
                <c:pt idx="739">
                  <c:v>29.632415771483977</c:v>
                </c:pt>
                <c:pt idx="740">
                  <c:v>29.519836425779943</c:v>
                </c:pt>
                <c:pt idx="741">
                  <c:v>29.236389160155966</c:v>
                </c:pt>
                <c:pt idx="742">
                  <c:v>28.647186279295966</c:v>
                </c:pt>
                <c:pt idx="743">
                  <c:v>28.577209472655966</c:v>
                </c:pt>
                <c:pt idx="744">
                  <c:v>28.760772705077954</c:v>
                </c:pt>
                <c:pt idx="745">
                  <c:v>28.417480468749943</c:v>
                </c:pt>
                <c:pt idx="746">
                  <c:v>28.384521484373977</c:v>
                </c:pt>
                <c:pt idx="747">
                  <c:v>28.020446777343977</c:v>
                </c:pt>
                <c:pt idx="748">
                  <c:v>27.926147460935965</c:v>
                </c:pt>
                <c:pt idx="749">
                  <c:v>27.845031738279943</c:v>
                </c:pt>
                <c:pt idx="750">
                  <c:v>27.598571777343977</c:v>
                </c:pt>
                <c:pt idx="751">
                  <c:v>27.194976806639943</c:v>
                </c:pt>
                <c:pt idx="752">
                  <c:v>26.931304931639943</c:v>
                </c:pt>
                <c:pt idx="753">
                  <c:v>26.670654296873977</c:v>
                </c:pt>
                <c:pt idx="754">
                  <c:v>26.739105224607954</c:v>
                </c:pt>
                <c:pt idx="755">
                  <c:v>26.335998535155966</c:v>
                </c:pt>
                <c:pt idx="756">
                  <c:v>26.048492431639943</c:v>
                </c:pt>
                <c:pt idx="757">
                  <c:v>25.714843749999943</c:v>
                </c:pt>
                <c:pt idx="758">
                  <c:v>25.605834960935965</c:v>
                </c:pt>
                <c:pt idx="759">
                  <c:v>25.418731689451931</c:v>
                </c:pt>
                <c:pt idx="760">
                  <c:v>25.027801513671932</c:v>
                </c:pt>
                <c:pt idx="761">
                  <c:v>25.011566162107954</c:v>
                </c:pt>
                <c:pt idx="762">
                  <c:v>24.779846191405966</c:v>
                </c:pt>
                <c:pt idx="763">
                  <c:v>24.608459472655966</c:v>
                </c:pt>
                <c:pt idx="764">
                  <c:v>24.384826660155966</c:v>
                </c:pt>
                <c:pt idx="765">
                  <c:v>24.100372314451931</c:v>
                </c:pt>
                <c:pt idx="766">
                  <c:v>23.960937499999943</c:v>
                </c:pt>
                <c:pt idx="767">
                  <c:v>23.861053466795966</c:v>
                </c:pt>
                <c:pt idx="768">
                  <c:v>23.765197753905966</c:v>
                </c:pt>
                <c:pt idx="769">
                  <c:v>23.615112304685965</c:v>
                </c:pt>
                <c:pt idx="770">
                  <c:v>23.466033935545966</c:v>
                </c:pt>
                <c:pt idx="771">
                  <c:v>23.568481445311932</c:v>
                </c:pt>
                <c:pt idx="772">
                  <c:v>23.395050048827954</c:v>
                </c:pt>
                <c:pt idx="773">
                  <c:v>22.933624267577954</c:v>
                </c:pt>
                <c:pt idx="774">
                  <c:v>22.667938232421932</c:v>
                </c:pt>
                <c:pt idx="775">
                  <c:v>22.560943603513977</c:v>
                </c:pt>
                <c:pt idx="776">
                  <c:v>22.238464355467954</c:v>
                </c:pt>
                <c:pt idx="777">
                  <c:v>22.022430419921932</c:v>
                </c:pt>
                <c:pt idx="778">
                  <c:v>21.944366455077954</c:v>
                </c:pt>
                <c:pt idx="779">
                  <c:v>21.659912109373977</c:v>
                </c:pt>
                <c:pt idx="780">
                  <c:v>21.300903320311932</c:v>
                </c:pt>
                <c:pt idx="781">
                  <c:v>21.156372070311932</c:v>
                </c:pt>
                <c:pt idx="782">
                  <c:v>21.245117187499943</c:v>
                </c:pt>
                <c:pt idx="783">
                  <c:v>21.376464843749943</c:v>
                </c:pt>
                <c:pt idx="784">
                  <c:v>20.961669921873977</c:v>
                </c:pt>
                <c:pt idx="785">
                  <c:v>20.534729003905966</c:v>
                </c:pt>
                <c:pt idx="786">
                  <c:v>20.493164062499943</c:v>
                </c:pt>
                <c:pt idx="787">
                  <c:v>20.242675781249943</c:v>
                </c:pt>
                <c:pt idx="788">
                  <c:v>20.087005615233977</c:v>
                </c:pt>
                <c:pt idx="789">
                  <c:v>19.736114501951931</c:v>
                </c:pt>
                <c:pt idx="790">
                  <c:v>19.502868652343977</c:v>
                </c:pt>
                <c:pt idx="791">
                  <c:v>19.265563964843977</c:v>
                </c:pt>
                <c:pt idx="792">
                  <c:v>19.165161132811932</c:v>
                </c:pt>
                <c:pt idx="793">
                  <c:v>19.019134521483977</c:v>
                </c:pt>
                <c:pt idx="794">
                  <c:v>19.049041748045966</c:v>
                </c:pt>
                <c:pt idx="795">
                  <c:v>18.877655029295966</c:v>
                </c:pt>
                <c:pt idx="796">
                  <c:v>18.646942138671932</c:v>
                </c:pt>
                <c:pt idx="797">
                  <c:v>18.538421630857954</c:v>
                </c:pt>
                <c:pt idx="798">
                  <c:v>18.369079589843977</c:v>
                </c:pt>
                <c:pt idx="799">
                  <c:v>18.142913818357954</c:v>
                </c:pt>
                <c:pt idx="800">
                  <c:v>18.114532470701931</c:v>
                </c:pt>
                <c:pt idx="801">
                  <c:v>17.949218749999943</c:v>
                </c:pt>
                <c:pt idx="802">
                  <c:v>17.561828613279943</c:v>
                </c:pt>
                <c:pt idx="803">
                  <c:v>17.516204833983977</c:v>
                </c:pt>
                <c:pt idx="804">
                  <c:v>17.347351074217954</c:v>
                </c:pt>
                <c:pt idx="805">
                  <c:v>17.244934082029943</c:v>
                </c:pt>
                <c:pt idx="806">
                  <c:v>16.979736328123977</c:v>
                </c:pt>
                <c:pt idx="807">
                  <c:v>16.799224853513977</c:v>
                </c:pt>
                <c:pt idx="808">
                  <c:v>16.632385253905966</c:v>
                </c:pt>
                <c:pt idx="809">
                  <c:v>16.632904052733977</c:v>
                </c:pt>
                <c:pt idx="810">
                  <c:v>16.302307128905966</c:v>
                </c:pt>
                <c:pt idx="811">
                  <c:v>16.185668945311932</c:v>
                </c:pt>
                <c:pt idx="812">
                  <c:v>15.908325195311932</c:v>
                </c:pt>
                <c:pt idx="813">
                  <c:v>15.710571289061932</c:v>
                </c:pt>
                <c:pt idx="814">
                  <c:v>15.610168457029943</c:v>
                </c:pt>
                <c:pt idx="815">
                  <c:v>15.417480468749943</c:v>
                </c:pt>
                <c:pt idx="816">
                  <c:v>15.182708740233977</c:v>
                </c:pt>
                <c:pt idx="817">
                  <c:v>15.250152587889943</c:v>
                </c:pt>
                <c:pt idx="818">
                  <c:v>15.115783691405966</c:v>
                </c:pt>
                <c:pt idx="819">
                  <c:v>14.883544921873977</c:v>
                </c:pt>
                <c:pt idx="820">
                  <c:v>14.708099365233977</c:v>
                </c:pt>
                <c:pt idx="821">
                  <c:v>14.601623535155966</c:v>
                </c:pt>
                <c:pt idx="822">
                  <c:v>14.422119140623977</c:v>
                </c:pt>
                <c:pt idx="823">
                  <c:v>14.294860839843977</c:v>
                </c:pt>
                <c:pt idx="824">
                  <c:v>14.262390136717954</c:v>
                </c:pt>
                <c:pt idx="825">
                  <c:v>13.931274414061932</c:v>
                </c:pt>
                <c:pt idx="826">
                  <c:v>13.818206787107954</c:v>
                </c:pt>
                <c:pt idx="827">
                  <c:v>13.491668701171932</c:v>
                </c:pt>
                <c:pt idx="828">
                  <c:v>13.459228515623977</c:v>
                </c:pt>
                <c:pt idx="829">
                  <c:v>13.393310546873977</c:v>
                </c:pt>
                <c:pt idx="830">
                  <c:v>13.306579589843977</c:v>
                </c:pt>
                <c:pt idx="831">
                  <c:v>13.017578124999943</c:v>
                </c:pt>
                <c:pt idx="832">
                  <c:v>12.837066650389943</c:v>
                </c:pt>
                <c:pt idx="833">
                  <c:v>12.896362304685965</c:v>
                </c:pt>
                <c:pt idx="834">
                  <c:v>12.653503417967954</c:v>
                </c:pt>
                <c:pt idx="835">
                  <c:v>12.637268066405966</c:v>
                </c:pt>
                <c:pt idx="836">
                  <c:v>12.467926025389943</c:v>
                </c:pt>
                <c:pt idx="837">
                  <c:v>12.210327148435965</c:v>
                </c:pt>
                <c:pt idx="838">
                  <c:v>12.341644287107954</c:v>
                </c:pt>
                <c:pt idx="839">
                  <c:v>12.062255859373977</c:v>
                </c:pt>
                <c:pt idx="840">
                  <c:v>12.151000976561932</c:v>
                </c:pt>
                <c:pt idx="841">
                  <c:v>11.928405761717954</c:v>
                </c:pt>
                <c:pt idx="842">
                  <c:v>11.806213378905966</c:v>
                </c:pt>
                <c:pt idx="843">
                  <c:v>11.512115478513977</c:v>
                </c:pt>
                <c:pt idx="844">
                  <c:v>11.483215332029943</c:v>
                </c:pt>
                <c:pt idx="845">
                  <c:v>11.229156494139943</c:v>
                </c:pt>
                <c:pt idx="846">
                  <c:v>10.974121093749943</c:v>
                </c:pt>
                <c:pt idx="847">
                  <c:v>10.826568603513977</c:v>
                </c:pt>
                <c:pt idx="848">
                  <c:v>10.897033691405966</c:v>
                </c:pt>
                <c:pt idx="849">
                  <c:v>10.853942871093977</c:v>
                </c:pt>
                <c:pt idx="850">
                  <c:v>10.660736083983977</c:v>
                </c:pt>
                <c:pt idx="851">
                  <c:v>10.799682617185965</c:v>
                </c:pt>
                <c:pt idx="852">
                  <c:v>10.408752441405966</c:v>
                </c:pt>
                <c:pt idx="853">
                  <c:v>10.257141113279943</c:v>
                </c:pt>
                <c:pt idx="854">
                  <c:v>10.055328369139943</c:v>
                </c:pt>
                <c:pt idx="855">
                  <c:v>10.102996826171932</c:v>
                </c:pt>
                <c:pt idx="856">
                  <c:v>10.093353271483977</c:v>
                </c:pt>
                <c:pt idx="857">
                  <c:v>9.7810058593739768</c:v>
                </c:pt>
                <c:pt idx="858">
                  <c:v>9.7693481445299426</c:v>
                </c:pt>
                <c:pt idx="859">
                  <c:v>9.6070861816399429</c:v>
                </c:pt>
                <c:pt idx="860">
                  <c:v>9.5381164550779545</c:v>
                </c:pt>
                <c:pt idx="861">
                  <c:v>9.4002075195299426</c:v>
                </c:pt>
                <c:pt idx="862">
                  <c:v>9.3550720214839771</c:v>
                </c:pt>
                <c:pt idx="863">
                  <c:v>9.1020507812499432</c:v>
                </c:pt>
                <c:pt idx="864">
                  <c:v>9.0766906738279545</c:v>
                </c:pt>
                <c:pt idx="865">
                  <c:v>9.0802307128899429</c:v>
                </c:pt>
                <c:pt idx="866">
                  <c:v>8.7298583984359652</c:v>
                </c:pt>
                <c:pt idx="867">
                  <c:v>8.6066589355459655</c:v>
                </c:pt>
                <c:pt idx="868">
                  <c:v>8.4743041992179542</c:v>
                </c:pt>
                <c:pt idx="869">
                  <c:v>8.2359924316399429</c:v>
                </c:pt>
                <c:pt idx="870">
                  <c:v>8.2116394042959655</c:v>
                </c:pt>
                <c:pt idx="871">
                  <c:v>8.3313293457019313</c:v>
                </c:pt>
                <c:pt idx="872">
                  <c:v>8.1218872070299426</c:v>
                </c:pt>
                <c:pt idx="873">
                  <c:v>8.1716003417959655</c:v>
                </c:pt>
                <c:pt idx="874">
                  <c:v>7.9510192871079539</c:v>
                </c:pt>
                <c:pt idx="875">
                  <c:v>7.9636840820299426</c:v>
                </c:pt>
                <c:pt idx="876">
                  <c:v>7.5362548828119316</c:v>
                </c:pt>
                <c:pt idx="877">
                  <c:v>7.5403137207019313</c:v>
                </c:pt>
                <c:pt idx="878">
                  <c:v>7.4784545898439774</c:v>
                </c:pt>
                <c:pt idx="879">
                  <c:v>7.3846435546859652</c:v>
                </c:pt>
                <c:pt idx="880">
                  <c:v>7.2477416992179542</c:v>
                </c:pt>
                <c:pt idx="881">
                  <c:v>7.2741088867179542</c:v>
                </c:pt>
                <c:pt idx="882">
                  <c:v>7.1970214843739768</c:v>
                </c:pt>
                <c:pt idx="883">
                  <c:v>6.9678344726559658</c:v>
                </c:pt>
                <c:pt idx="884">
                  <c:v>6.8507080078119316</c:v>
                </c:pt>
                <c:pt idx="885">
                  <c:v>6.8152160644519313</c:v>
                </c:pt>
                <c:pt idx="886">
                  <c:v>6.6316528320299426</c:v>
                </c:pt>
                <c:pt idx="887">
                  <c:v>6.5185852050779545</c:v>
                </c:pt>
                <c:pt idx="888">
                  <c:v>6.3710327148439774</c:v>
                </c:pt>
                <c:pt idx="889">
                  <c:v>6.5008239746079539</c:v>
                </c:pt>
                <c:pt idx="890">
                  <c:v>6.4039916992179542</c:v>
                </c:pt>
                <c:pt idx="891">
                  <c:v>6.2214355468739768</c:v>
                </c:pt>
                <c:pt idx="892">
                  <c:v>6.1549987792959655</c:v>
                </c:pt>
                <c:pt idx="893">
                  <c:v>6.1560363769519313</c:v>
                </c:pt>
                <c:pt idx="894">
                  <c:v>6.0586853027339771</c:v>
                </c:pt>
                <c:pt idx="895">
                  <c:v>5.9744873046859652</c:v>
                </c:pt>
                <c:pt idx="896">
                  <c:v>5.7072753906239768</c:v>
                </c:pt>
                <c:pt idx="897">
                  <c:v>5.7726745605459655</c:v>
                </c:pt>
                <c:pt idx="898">
                  <c:v>5.8198547363279545</c:v>
                </c:pt>
                <c:pt idx="899">
                  <c:v>5.5424804687499432</c:v>
                </c:pt>
                <c:pt idx="900">
                  <c:v>5.4765624999999432</c:v>
                </c:pt>
                <c:pt idx="901">
                  <c:v>5.3979797363279545</c:v>
                </c:pt>
                <c:pt idx="902">
                  <c:v>5.4811401367179542</c:v>
                </c:pt>
                <c:pt idx="903">
                  <c:v>5.3082275390619316</c:v>
                </c:pt>
                <c:pt idx="904">
                  <c:v>5.4537353515619316</c:v>
                </c:pt>
                <c:pt idx="905">
                  <c:v>5.1647338867179542</c:v>
                </c:pt>
                <c:pt idx="906">
                  <c:v>4.9365539550779545</c:v>
                </c:pt>
                <c:pt idx="907">
                  <c:v>5.0861206054679542</c:v>
                </c:pt>
                <c:pt idx="908">
                  <c:v>4.9619140624999432</c:v>
                </c:pt>
                <c:pt idx="909">
                  <c:v>4.8929443359359652</c:v>
                </c:pt>
                <c:pt idx="910">
                  <c:v>4.8985290527339771</c:v>
                </c:pt>
                <c:pt idx="911">
                  <c:v>4.8356323242179542</c:v>
                </c:pt>
                <c:pt idx="912">
                  <c:v>4.8249816894519313</c:v>
                </c:pt>
                <c:pt idx="913">
                  <c:v>4.5207519531239768</c:v>
                </c:pt>
                <c:pt idx="914">
                  <c:v>4.5567626953119316</c:v>
                </c:pt>
                <c:pt idx="915">
                  <c:v>4.6926574707019313</c:v>
                </c:pt>
                <c:pt idx="916">
                  <c:v>4.5810852050779545</c:v>
                </c:pt>
                <c:pt idx="917">
                  <c:v>4.2636718749999432</c:v>
                </c:pt>
                <c:pt idx="918">
                  <c:v>4.5080871582019313</c:v>
                </c:pt>
                <c:pt idx="919">
                  <c:v>4.2489624023439774</c:v>
                </c:pt>
                <c:pt idx="920">
                  <c:v>4.1252441406239768</c:v>
                </c:pt>
                <c:pt idx="921">
                  <c:v>4.0872192382799426</c:v>
                </c:pt>
                <c:pt idx="922">
                  <c:v>4.2109374999999432</c:v>
                </c:pt>
                <c:pt idx="923">
                  <c:v>4.1267700195299426</c:v>
                </c:pt>
                <c:pt idx="924">
                  <c:v>4.0248413085939774</c:v>
                </c:pt>
                <c:pt idx="925">
                  <c:v>3.8828735351559658</c:v>
                </c:pt>
                <c:pt idx="926">
                  <c:v>3.9051818847639765</c:v>
                </c:pt>
                <c:pt idx="927">
                  <c:v>3.8144226074219318</c:v>
                </c:pt>
                <c:pt idx="928">
                  <c:v>3.6496276855459655</c:v>
                </c:pt>
                <c:pt idx="929">
                  <c:v>3.5101928710939774</c:v>
                </c:pt>
                <c:pt idx="930">
                  <c:v>3.4498596191399429</c:v>
                </c:pt>
                <c:pt idx="931">
                  <c:v>3.5882873535139765</c:v>
                </c:pt>
                <c:pt idx="932">
                  <c:v>3.4914245605459655</c:v>
                </c:pt>
                <c:pt idx="933">
                  <c:v>3.4782409667959655</c:v>
                </c:pt>
                <c:pt idx="934">
                  <c:v>3.4366760253899429</c:v>
                </c:pt>
                <c:pt idx="935">
                  <c:v>3.4473266601559658</c:v>
                </c:pt>
                <c:pt idx="936">
                  <c:v>3.3814086914059658</c:v>
                </c:pt>
                <c:pt idx="937">
                  <c:v>3.1800842285139765</c:v>
                </c:pt>
                <c:pt idx="938">
                  <c:v>3.3327026367179542</c:v>
                </c:pt>
                <c:pt idx="939">
                  <c:v>3.1572875976559658</c:v>
                </c:pt>
                <c:pt idx="940">
                  <c:v>3.1674194335939774</c:v>
                </c:pt>
                <c:pt idx="941">
                  <c:v>3.3388061523439774</c:v>
                </c:pt>
                <c:pt idx="942">
                  <c:v>3.1197509765619316</c:v>
                </c:pt>
                <c:pt idx="943">
                  <c:v>2.9503784179679542</c:v>
                </c:pt>
                <c:pt idx="944">
                  <c:v>2.8809204101559658</c:v>
                </c:pt>
                <c:pt idx="945">
                  <c:v>2.9169311523439774</c:v>
                </c:pt>
                <c:pt idx="946">
                  <c:v>2.8124694824219318</c:v>
                </c:pt>
                <c:pt idx="947">
                  <c:v>2.6618652343739768</c:v>
                </c:pt>
                <c:pt idx="948">
                  <c:v>2.6061096191399429</c:v>
                </c:pt>
                <c:pt idx="949">
                  <c:v>2.7029418945299426</c:v>
                </c:pt>
                <c:pt idx="950">
                  <c:v>2.7521362304679542</c:v>
                </c:pt>
                <c:pt idx="951">
                  <c:v>2.8028259277339771</c:v>
                </c:pt>
                <c:pt idx="952">
                  <c:v>2.6978759765619316</c:v>
                </c:pt>
                <c:pt idx="953">
                  <c:v>2.6294250488279545</c:v>
                </c:pt>
                <c:pt idx="954">
                  <c:v>2.5609741210939774</c:v>
                </c:pt>
                <c:pt idx="955">
                  <c:v>2.7171325683579539</c:v>
                </c:pt>
                <c:pt idx="956">
                  <c:v>2.4656372070299426</c:v>
                </c:pt>
                <c:pt idx="957">
                  <c:v>2.6664428710939774</c:v>
                </c:pt>
                <c:pt idx="958">
                  <c:v>2.5340881347639765</c:v>
                </c:pt>
                <c:pt idx="959">
                  <c:v>2.3931274414059658</c:v>
                </c:pt>
                <c:pt idx="960">
                  <c:v>2.3256835937499432</c:v>
                </c:pt>
                <c:pt idx="961">
                  <c:v>2.6360168457019313</c:v>
                </c:pt>
                <c:pt idx="962">
                  <c:v>2.4509277343739768</c:v>
                </c:pt>
                <c:pt idx="963">
                  <c:v>2.5427246093739768</c:v>
                </c:pt>
                <c:pt idx="964">
                  <c:v>2.3981933593739768</c:v>
                </c:pt>
                <c:pt idx="965">
                  <c:v>2.4747619628899429</c:v>
                </c:pt>
                <c:pt idx="966">
                  <c:v>2.4311523437499432</c:v>
                </c:pt>
                <c:pt idx="967">
                  <c:v>2.2389831542959655</c:v>
                </c:pt>
                <c:pt idx="968">
                  <c:v>2.1857604980459655</c:v>
                </c:pt>
                <c:pt idx="969">
                  <c:v>2.1375732421859652</c:v>
                </c:pt>
                <c:pt idx="970">
                  <c:v>2.2790527343739768</c:v>
                </c:pt>
                <c:pt idx="971">
                  <c:v>2.2760009765619316</c:v>
                </c:pt>
                <c:pt idx="972">
                  <c:v>2.0493469238279545</c:v>
                </c:pt>
                <c:pt idx="973">
                  <c:v>2.1137390136719318</c:v>
                </c:pt>
                <c:pt idx="974">
                  <c:v>1.9448852539059658</c:v>
                </c:pt>
                <c:pt idx="975">
                  <c:v>2.0087890624999432</c:v>
                </c:pt>
                <c:pt idx="976">
                  <c:v>1.9545288085939774</c:v>
                </c:pt>
                <c:pt idx="977">
                  <c:v>2.1177978515619316</c:v>
                </c:pt>
                <c:pt idx="978">
                  <c:v>1.9322204589839771</c:v>
                </c:pt>
                <c:pt idx="979">
                  <c:v>1.8708496093739768</c:v>
                </c:pt>
                <c:pt idx="980">
                  <c:v>1.8784790039059658</c:v>
                </c:pt>
                <c:pt idx="981">
                  <c:v>1.8556518554679542</c:v>
                </c:pt>
                <c:pt idx="982">
                  <c:v>1.7856750488279545</c:v>
                </c:pt>
                <c:pt idx="983">
                  <c:v>1.8708496093739768</c:v>
                </c:pt>
                <c:pt idx="984">
                  <c:v>1.9043273925779545</c:v>
                </c:pt>
                <c:pt idx="985">
                  <c:v>1.7562561035139765</c:v>
                </c:pt>
                <c:pt idx="986">
                  <c:v>1.7476501464839771</c:v>
                </c:pt>
                <c:pt idx="987">
                  <c:v>1.7116394042959655</c:v>
                </c:pt>
                <c:pt idx="988">
                  <c:v>1.8536071777339771</c:v>
                </c:pt>
                <c:pt idx="989">
                  <c:v>1.7765502929679542</c:v>
                </c:pt>
                <c:pt idx="990">
                  <c:v>1.8470153808579539</c:v>
                </c:pt>
                <c:pt idx="991">
                  <c:v>1.7005004882799426</c:v>
                </c:pt>
                <c:pt idx="992">
                  <c:v>1.6888427734359652</c:v>
                </c:pt>
                <c:pt idx="993">
                  <c:v>1.7294006347639765</c:v>
                </c:pt>
                <c:pt idx="994">
                  <c:v>1.5209960937499432</c:v>
                </c:pt>
                <c:pt idx="995">
                  <c:v>1.5605468749999432</c:v>
                </c:pt>
                <c:pt idx="996">
                  <c:v>1.6812133789059658</c:v>
                </c:pt>
                <c:pt idx="997">
                  <c:v>1.5762634277339771</c:v>
                </c:pt>
                <c:pt idx="998">
                  <c:v>1.3070068359359652</c:v>
                </c:pt>
                <c:pt idx="999">
                  <c:v>1.4505004882799426</c:v>
                </c:pt>
                <c:pt idx="1000">
                  <c:v>1.5326538085939774</c:v>
                </c:pt>
                <c:pt idx="1001">
                  <c:v>1.5361938476559658</c:v>
                </c:pt>
                <c:pt idx="1002">
                  <c:v>1.4302368164059658</c:v>
                </c:pt>
                <c:pt idx="1003">
                  <c:v>1.2836914062499432</c:v>
                </c:pt>
                <c:pt idx="1004">
                  <c:v>1.2887573242179542</c:v>
                </c:pt>
                <c:pt idx="1005">
                  <c:v>1.5574951171859652</c:v>
                </c:pt>
                <c:pt idx="1006">
                  <c:v>1.2816467285139765</c:v>
                </c:pt>
                <c:pt idx="1007">
                  <c:v>1.3125915527339771</c:v>
                </c:pt>
                <c:pt idx="1008">
                  <c:v>1.3014221191399429</c:v>
                </c:pt>
                <c:pt idx="1009">
                  <c:v>1.2938232421859652</c:v>
                </c:pt>
                <c:pt idx="1010">
                  <c:v>1.2765808105459655</c:v>
                </c:pt>
                <c:pt idx="1011">
                  <c:v>1.5625610351559658</c:v>
                </c:pt>
                <c:pt idx="1012">
                  <c:v>1.3881530761719318</c:v>
                </c:pt>
                <c:pt idx="1013">
                  <c:v>1.5245361328119316</c:v>
                </c:pt>
                <c:pt idx="1014">
                  <c:v>1.3957519531239768</c:v>
                </c:pt>
                <c:pt idx="1015">
                  <c:v>1.3911743164059658</c:v>
                </c:pt>
                <c:pt idx="1016">
                  <c:v>1.4094238281239768</c:v>
                </c:pt>
                <c:pt idx="1017">
                  <c:v>1.3698730468739768</c:v>
                </c:pt>
                <c:pt idx="1018">
                  <c:v>1.3004150390619316</c:v>
                </c:pt>
                <c:pt idx="1019">
                  <c:v>1.3942260742179542</c:v>
                </c:pt>
                <c:pt idx="1020">
                  <c:v>1.2461547851559658</c:v>
                </c:pt>
                <c:pt idx="1021">
                  <c:v>1.5377197265619316</c:v>
                </c:pt>
                <c:pt idx="1022">
                  <c:v>1.3759765624999432</c:v>
                </c:pt>
                <c:pt idx="1023">
                  <c:v>1.3364257812499432</c:v>
                </c:pt>
                <c:pt idx="1024">
                  <c:v>1.3764648437499432</c:v>
                </c:pt>
                <c:pt idx="1025">
                  <c:v>1.2537841796859652</c:v>
                </c:pt>
                <c:pt idx="1026">
                  <c:v>1.2486877441399429</c:v>
                </c:pt>
                <c:pt idx="1027">
                  <c:v>1.2334899902339771</c:v>
                </c:pt>
                <c:pt idx="1028">
                  <c:v>1.3303222656239768</c:v>
                </c:pt>
                <c:pt idx="1029">
                  <c:v>1.3668518066399429</c:v>
                </c:pt>
                <c:pt idx="1030">
                  <c:v>1.2563171386719318</c:v>
                </c:pt>
                <c:pt idx="1031">
                  <c:v>1.3085327148439774</c:v>
                </c:pt>
                <c:pt idx="1032">
                  <c:v>1.1949462890619316</c:v>
                </c:pt>
                <c:pt idx="1033">
                  <c:v>1.2796325683579539</c:v>
                </c:pt>
                <c:pt idx="1034">
                  <c:v>1.2152404785139765</c:v>
                </c:pt>
                <c:pt idx="1035">
                  <c:v>1.1650390624999432</c:v>
                </c:pt>
                <c:pt idx="1036">
                  <c:v>1.0580444335939774</c:v>
                </c:pt>
                <c:pt idx="1037">
                  <c:v>0.95864868163994288</c:v>
                </c:pt>
                <c:pt idx="1038">
                  <c:v>1.0088500976559658</c:v>
                </c:pt>
                <c:pt idx="1039">
                  <c:v>0.94750976562397682</c:v>
                </c:pt>
                <c:pt idx="1040">
                  <c:v>0.99819946288994288</c:v>
                </c:pt>
                <c:pt idx="1041">
                  <c:v>1.1280212402339771</c:v>
                </c:pt>
                <c:pt idx="1042">
                  <c:v>1.0692138671859652</c:v>
                </c:pt>
                <c:pt idx="1043">
                  <c:v>1.1553955078119316</c:v>
                </c:pt>
                <c:pt idx="1044">
                  <c:v>0.9754028320299426</c:v>
                </c:pt>
                <c:pt idx="1045">
                  <c:v>1.1234436035139765</c:v>
                </c:pt>
                <c:pt idx="1046">
                  <c:v>1.0519714355459655</c:v>
                </c:pt>
                <c:pt idx="1047">
                  <c:v>1.1006469726559658</c:v>
                </c:pt>
                <c:pt idx="1048">
                  <c:v>1.1934204101559658</c:v>
                </c:pt>
                <c:pt idx="1049">
                  <c:v>1.1635131835939774</c:v>
                </c:pt>
                <c:pt idx="1050">
                  <c:v>1.2131958007799426</c:v>
                </c:pt>
                <c:pt idx="1051">
                  <c:v>1.0904846191399429</c:v>
                </c:pt>
                <c:pt idx="1052">
                  <c:v>0.85470581054596551</c:v>
                </c:pt>
                <c:pt idx="1053">
                  <c:v>0.83697509765596578</c:v>
                </c:pt>
                <c:pt idx="1054">
                  <c:v>0.97387695312397682</c:v>
                </c:pt>
                <c:pt idx="1055">
                  <c:v>1.0722351074219318</c:v>
                </c:pt>
                <c:pt idx="1056">
                  <c:v>0.99414062499994316</c:v>
                </c:pt>
                <c:pt idx="1057">
                  <c:v>1.0676879882799426</c:v>
                </c:pt>
                <c:pt idx="1058">
                  <c:v>1.0326843261719318</c:v>
                </c:pt>
                <c:pt idx="1059">
                  <c:v>1.1432189941399429</c:v>
                </c:pt>
                <c:pt idx="1060">
                  <c:v>1.1609802246079539</c:v>
                </c:pt>
                <c:pt idx="1061">
                  <c:v>0.98754882812397682</c:v>
                </c:pt>
                <c:pt idx="1062">
                  <c:v>1.0250854492179542</c:v>
                </c:pt>
                <c:pt idx="1063">
                  <c:v>1.0626220703119316</c:v>
                </c:pt>
                <c:pt idx="1064">
                  <c:v>0.91607666015596578</c:v>
                </c:pt>
                <c:pt idx="1065">
                  <c:v>0.86334228515596578</c:v>
                </c:pt>
                <c:pt idx="1066">
                  <c:v>0.76599121093596523</c:v>
                </c:pt>
                <c:pt idx="1067">
                  <c:v>0.87600708007795447</c:v>
                </c:pt>
                <c:pt idx="1068">
                  <c:v>0.6990356445299426</c:v>
                </c:pt>
                <c:pt idx="1069">
                  <c:v>0.7254028320299426</c:v>
                </c:pt>
                <c:pt idx="1070">
                  <c:v>0.70462036132795447</c:v>
                </c:pt>
                <c:pt idx="1071">
                  <c:v>0.87448120117193184</c:v>
                </c:pt>
                <c:pt idx="1072">
                  <c:v>0.80654907226397654</c:v>
                </c:pt>
                <c:pt idx="1073">
                  <c:v>0.7913208007799426</c:v>
                </c:pt>
                <c:pt idx="1074">
                  <c:v>0.78930664062397682</c:v>
                </c:pt>
                <c:pt idx="1075">
                  <c:v>0.89782714843596523</c:v>
                </c:pt>
                <c:pt idx="1076">
                  <c:v>0.8040161132799426</c:v>
                </c:pt>
                <c:pt idx="1077">
                  <c:v>0.76647949218596523</c:v>
                </c:pt>
                <c:pt idx="1078">
                  <c:v>0.71881103515596578</c:v>
                </c:pt>
                <c:pt idx="1079">
                  <c:v>1.0651550292959655</c:v>
                </c:pt>
                <c:pt idx="1080">
                  <c:v>0.92367553710795391</c:v>
                </c:pt>
                <c:pt idx="1081">
                  <c:v>0.82275390624994316</c:v>
                </c:pt>
                <c:pt idx="1082">
                  <c:v>0.72845458984397737</c:v>
                </c:pt>
                <c:pt idx="1083">
                  <c:v>0.95410156249994316</c:v>
                </c:pt>
                <c:pt idx="1084">
                  <c:v>0.91049194335795391</c:v>
                </c:pt>
                <c:pt idx="1085">
                  <c:v>0.80856323242193184</c:v>
                </c:pt>
                <c:pt idx="1086">
                  <c:v>0.71475219726397654</c:v>
                </c:pt>
                <c:pt idx="1087">
                  <c:v>0.83645629882795447</c:v>
                </c:pt>
                <c:pt idx="1088">
                  <c:v>0.56518554687397682</c:v>
                </c:pt>
                <c:pt idx="1089">
                  <c:v>0.64428710937397682</c:v>
                </c:pt>
                <c:pt idx="1090">
                  <c:v>0.67013549804596551</c:v>
                </c:pt>
                <c:pt idx="1091">
                  <c:v>0.73962402343596523</c:v>
                </c:pt>
                <c:pt idx="1092">
                  <c:v>0.80349731445193129</c:v>
                </c:pt>
                <c:pt idx="1093">
                  <c:v>0.52816772460795391</c:v>
                </c:pt>
                <c:pt idx="1094">
                  <c:v>0.51296997070193129</c:v>
                </c:pt>
                <c:pt idx="1095">
                  <c:v>0.57785034179596551</c:v>
                </c:pt>
                <c:pt idx="1096">
                  <c:v>0.43893432617193184</c:v>
                </c:pt>
                <c:pt idx="1097">
                  <c:v>0.56314086913994288</c:v>
                </c:pt>
                <c:pt idx="1098">
                  <c:v>0.53881835937397682</c:v>
                </c:pt>
                <c:pt idx="1099">
                  <c:v>0.82885742187397682</c:v>
                </c:pt>
                <c:pt idx="1100">
                  <c:v>0.2766723632799426</c:v>
                </c:pt>
                <c:pt idx="1101">
                  <c:v>0.51498413085795391</c:v>
                </c:pt>
                <c:pt idx="1102">
                  <c:v>0.56213378906193157</c:v>
                </c:pt>
                <c:pt idx="1103">
                  <c:v>0.46731567382795447</c:v>
                </c:pt>
                <c:pt idx="1104">
                  <c:v>0.30810546874994316</c:v>
                </c:pt>
                <c:pt idx="1105">
                  <c:v>0.55758666992193184</c:v>
                </c:pt>
                <c:pt idx="1106">
                  <c:v>0.66052246093596523</c:v>
                </c:pt>
                <c:pt idx="1107">
                  <c:v>0.47238159179596551</c:v>
                </c:pt>
                <c:pt idx="1108">
                  <c:v>0.4485473632799426</c:v>
                </c:pt>
                <c:pt idx="1109">
                  <c:v>0.47290039062397682</c:v>
                </c:pt>
                <c:pt idx="1110">
                  <c:v>0.57736206054596551</c:v>
                </c:pt>
                <c:pt idx="1111">
                  <c:v>0.5007934570299426</c:v>
                </c:pt>
                <c:pt idx="1112">
                  <c:v>0.46530151367193184</c:v>
                </c:pt>
                <c:pt idx="1113">
                  <c:v>0.49572753906193157</c:v>
                </c:pt>
                <c:pt idx="1114">
                  <c:v>0.52664184570193129</c:v>
                </c:pt>
                <c:pt idx="1115">
                  <c:v>0.51040649413994288</c:v>
                </c:pt>
                <c:pt idx="1116">
                  <c:v>0.59002685546795419</c:v>
                </c:pt>
                <c:pt idx="1117">
                  <c:v>0.40039062499994316</c:v>
                </c:pt>
                <c:pt idx="1118">
                  <c:v>0.48150634765596578</c:v>
                </c:pt>
                <c:pt idx="1119">
                  <c:v>0.4216918945299426</c:v>
                </c:pt>
                <c:pt idx="1120">
                  <c:v>0.4749145507799426</c:v>
                </c:pt>
                <c:pt idx="1121">
                  <c:v>0.43942260742193184</c:v>
                </c:pt>
                <c:pt idx="1122">
                  <c:v>0.60473632812397682</c:v>
                </c:pt>
                <c:pt idx="1123">
                  <c:v>0.53018188476397654</c:v>
                </c:pt>
                <c:pt idx="1124">
                  <c:v>0.39279174804596551</c:v>
                </c:pt>
                <c:pt idx="1125">
                  <c:v>0.56466674804596551</c:v>
                </c:pt>
                <c:pt idx="1126">
                  <c:v>0.56823730468596523</c:v>
                </c:pt>
                <c:pt idx="1127">
                  <c:v>0.54995727538994288</c:v>
                </c:pt>
                <c:pt idx="1128">
                  <c:v>0.74822998046795419</c:v>
                </c:pt>
                <c:pt idx="1129">
                  <c:v>0.52462768554596551</c:v>
                </c:pt>
                <c:pt idx="1130">
                  <c:v>0.60827636718596523</c:v>
                </c:pt>
                <c:pt idx="1131">
                  <c:v>0.54742431640596578</c:v>
                </c:pt>
                <c:pt idx="1132">
                  <c:v>0.56872558593596523</c:v>
                </c:pt>
                <c:pt idx="1133">
                  <c:v>0.48101806640596578</c:v>
                </c:pt>
                <c:pt idx="1134">
                  <c:v>0.58190917968596523</c:v>
                </c:pt>
                <c:pt idx="1135">
                  <c:v>0.56213378906193157</c:v>
                </c:pt>
                <c:pt idx="1136">
                  <c:v>0.63464355468596523</c:v>
                </c:pt>
                <c:pt idx="1137">
                  <c:v>0.61587524413994288</c:v>
                </c:pt>
                <c:pt idx="1138">
                  <c:v>0.74923706054596551</c:v>
                </c:pt>
                <c:pt idx="1139">
                  <c:v>0.58291625976397654</c:v>
                </c:pt>
                <c:pt idx="1140">
                  <c:v>0.77258300781193157</c:v>
                </c:pt>
                <c:pt idx="1141">
                  <c:v>0.5139770507799426</c:v>
                </c:pt>
                <c:pt idx="1142">
                  <c:v>0.67825317382795447</c:v>
                </c:pt>
                <c:pt idx="1143">
                  <c:v>0.64529418945193129</c:v>
                </c:pt>
                <c:pt idx="1144">
                  <c:v>0.72439575195193129</c:v>
                </c:pt>
                <c:pt idx="1145">
                  <c:v>0.78018188476397654</c:v>
                </c:pt>
                <c:pt idx="1146">
                  <c:v>0.56164550781193157</c:v>
                </c:pt>
                <c:pt idx="1147">
                  <c:v>0.61132812499994316</c:v>
                </c:pt>
                <c:pt idx="1148">
                  <c:v>0.62503051757795447</c:v>
                </c:pt>
                <c:pt idx="1149">
                  <c:v>0.57229614257795447</c:v>
                </c:pt>
                <c:pt idx="1150">
                  <c:v>0.56973266601397654</c:v>
                </c:pt>
                <c:pt idx="1151">
                  <c:v>0.64733886718596523</c:v>
                </c:pt>
                <c:pt idx="1152">
                  <c:v>0.66964721679596551</c:v>
                </c:pt>
                <c:pt idx="1153">
                  <c:v>0.58901977538994288</c:v>
                </c:pt>
                <c:pt idx="1154">
                  <c:v>0.53274536132795447</c:v>
                </c:pt>
                <c:pt idx="1155">
                  <c:v>0.5611267089839771</c:v>
                </c:pt>
                <c:pt idx="1156">
                  <c:v>0.70867919921795419</c:v>
                </c:pt>
                <c:pt idx="1157">
                  <c:v>0.60372924804596551</c:v>
                </c:pt>
                <c:pt idx="1158">
                  <c:v>0.68029785156193157</c:v>
                </c:pt>
                <c:pt idx="1159">
                  <c:v>0.62145996093596523</c:v>
                </c:pt>
                <c:pt idx="1160">
                  <c:v>0.5408325195299426</c:v>
                </c:pt>
                <c:pt idx="1161">
                  <c:v>0.66152954101397654</c:v>
                </c:pt>
                <c:pt idx="1162">
                  <c:v>0.5798950195299426</c:v>
                </c:pt>
                <c:pt idx="1163">
                  <c:v>0.38162231445193129</c:v>
                </c:pt>
                <c:pt idx="1164">
                  <c:v>0.48507690429596551</c:v>
                </c:pt>
                <c:pt idx="1165">
                  <c:v>0.43283081054596551</c:v>
                </c:pt>
                <c:pt idx="1166">
                  <c:v>0.53070068359397737</c:v>
                </c:pt>
                <c:pt idx="1167">
                  <c:v>0.54592895507795447</c:v>
                </c:pt>
                <c:pt idx="1168">
                  <c:v>0.43994140624994316</c:v>
                </c:pt>
                <c:pt idx="1169">
                  <c:v>0.54489135742193184</c:v>
                </c:pt>
                <c:pt idx="1170">
                  <c:v>0.50381469726397654</c:v>
                </c:pt>
                <c:pt idx="1171">
                  <c:v>0.50280761718596523</c:v>
                </c:pt>
                <c:pt idx="1172">
                  <c:v>0.43588256835795391</c:v>
                </c:pt>
                <c:pt idx="1173">
                  <c:v>0.43283081054596551</c:v>
                </c:pt>
                <c:pt idx="1174">
                  <c:v>0.36590576171795419</c:v>
                </c:pt>
                <c:pt idx="1175">
                  <c:v>0.36743164062397682</c:v>
                </c:pt>
                <c:pt idx="1176">
                  <c:v>0.26855468749994316</c:v>
                </c:pt>
                <c:pt idx="1177">
                  <c:v>0.36032104492193184</c:v>
                </c:pt>
                <c:pt idx="1178">
                  <c:v>0.44400024413994288</c:v>
                </c:pt>
                <c:pt idx="1179">
                  <c:v>0.49420166015596578</c:v>
                </c:pt>
                <c:pt idx="1180">
                  <c:v>0.4612426757799426</c:v>
                </c:pt>
                <c:pt idx="1181">
                  <c:v>0.52868652343596523</c:v>
                </c:pt>
                <c:pt idx="1182">
                  <c:v>0.59915161132795447</c:v>
                </c:pt>
                <c:pt idx="1183">
                  <c:v>0.39074707031193157</c:v>
                </c:pt>
                <c:pt idx="1184">
                  <c:v>0.56011962890596578</c:v>
                </c:pt>
                <c:pt idx="1185">
                  <c:v>0.47137451171795419</c:v>
                </c:pt>
                <c:pt idx="1186">
                  <c:v>0.40344238281193157</c:v>
                </c:pt>
                <c:pt idx="1187">
                  <c:v>0.38668823242193184</c:v>
                </c:pt>
                <c:pt idx="1188">
                  <c:v>0.52209472656193157</c:v>
                </c:pt>
                <c:pt idx="1189">
                  <c:v>0.29287719726397654</c:v>
                </c:pt>
                <c:pt idx="1190">
                  <c:v>0.47085571288994288</c:v>
                </c:pt>
                <c:pt idx="1191">
                  <c:v>0.45767211913994288</c:v>
                </c:pt>
                <c:pt idx="1192">
                  <c:v>0.37197875976397654</c:v>
                </c:pt>
                <c:pt idx="1193">
                  <c:v>0.37503051757795447</c:v>
                </c:pt>
                <c:pt idx="1194">
                  <c:v>0.54135131835795391</c:v>
                </c:pt>
                <c:pt idx="1195">
                  <c:v>0.57278442382795447</c:v>
                </c:pt>
                <c:pt idx="1196">
                  <c:v>0.54742431640596578</c:v>
                </c:pt>
                <c:pt idx="1197">
                  <c:v>0.51904296874994316</c:v>
                </c:pt>
                <c:pt idx="1198">
                  <c:v>0.46224975585795391</c:v>
                </c:pt>
                <c:pt idx="1199">
                  <c:v>0.42016601562397682</c:v>
                </c:pt>
                <c:pt idx="1200">
                  <c:v>0.40039062499994316</c:v>
                </c:pt>
                <c:pt idx="1201">
                  <c:v>0.49014282226397654</c:v>
                </c:pt>
                <c:pt idx="1202">
                  <c:v>0.57632446288994288</c:v>
                </c:pt>
                <c:pt idx="1203">
                  <c:v>0.55554199218596523</c:v>
                </c:pt>
                <c:pt idx="1204">
                  <c:v>0.6326293945299426</c:v>
                </c:pt>
                <c:pt idx="1205">
                  <c:v>0.51550292968596523</c:v>
                </c:pt>
                <c:pt idx="1206">
                  <c:v>0.46630859374994316</c:v>
                </c:pt>
                <c:pt idx="1207">
                  <c:v>0.43029785156193157</c:v>
                </c:pt>
                <c:pt idx="1208">
                  <c:v>0.63821411132795447</c:v>
                </c:pt>
                <c:pt idx="1209">
                  <c:v>0.57379150390596578</c:v>
                </c:pt>
                <c:pt idx="1210">
                  <c:v>0.40597534179596551</c:v>
                </c:pt>
                <c:pt idx="1211">
                  <c:v>0.36184692382795447</c:v>
                </c:pt>
                <c:pt idx="1212">
                  <c:v>0.50332641601397654</c:v>
                </c:pt>
                <c:pt idx="1213">
                  <c:v>0.52209472656193157</c:v>
                </c:pt>
                <c:pt idx="1214">
                  <c:v>0.4688415527339771</c:v>
                </c:pt>
                <c:pt idx="1215">
                  <c:v>0.48660278320193129</c:v>
                </c:pt>
                <c:pt idx="1216">
                  <c:v>0.51245117187397682</c:v>
                </c:pt>
                <c:pt idx="1217">
                  <c:v>0.49215698242193184</c:v>
                </c:pt>
                <c:pt idx="1218">
                  <c:v>0.55453491210795391</c:v>
                </c:pt>
                <c:pt idx="1219">
                  <c:v>0.41409301757795447</c:v>
                </c:pt>
                <c:pt idx="1220">
                  <c:v>0.45159912109397737</c:v>
                </c:pt>
                <c:pt idx="1221">
                  <c:v>0.65036010742193184</c:v>
                </c:pt>
                <c:pt idx="1222">
                  <c:v>0.53933715820193129</c:v>
                </c:pt>
                <c:pt idx="1223">
                  <c:v>0.45211791992193184</c:v>
                </c:pt>
                <c:pt idx="1224">
                  <c:v>0.65087890624994316</c:v>
                </c:pt>
                <c:pt idx="1225">
                  <c:v>0.28073120117193184</c:v>
                </c:pt>
                <c:pt idx="1226">
                  <c:v>0.43640136718596523</c:v>
                </c:pt>
                <c:pt idx="1227">
                  <c:v>0.29644775390596578</c:v>
                </c:pt>
                <c:pt idx="1228">
                  <c:v>0.32888793945193129</c:v>
                </c:pt>
                <c:pt idx="1229">
                  <c:v>0.31369018554596551</c:v>
                </c:pt>
                <c:pt idx="1230">
                  <c:v>0.31115722656193157</c:v>
                </c:pt>
                <c:pt idx="1231">
                  <c:v>0.33242797851397654</c:v>
                </c:pt>
                <c:pt idx="1232">
                  <c:v>0.42068481445193129</c:v>
                </c:pt>
                <c:pt idx="1233">
                  <c:v>0.43182373046795419</c:v>
                </c:pt>
                <c:pt idx="1234">
                  <c:v>0.29086303710795391</c:v>
                </c:pt>
                <c:pt idx="1235">
                  <c:v>0.41510009765596578</c:v>
                </c:pt>
                <c:pt idx="1236">
                  <c:v>0.43130493163994288</c:v>
                </c:pt>
                <c:pt idx="1237">
                  <c:v>0.39227294921795419</c:v>
                </c:pt>
                <c:pt idx="1238">
                  <c:v>0.2051696777339771</c:v>
                </c:pt>
                <c:pt idx="1239">
                  <c:v>0.10629272460795391</c:v>
                </c:pt>
                <c:pt idx="1240">
                  <c:v>0.26651000976397654</c:v>
                </c:pt>
                <c:pt idx="1241">
                  <c:v>0.35424804687397682</c:v>
                </c:pt>
                <c:pt idx="1242">
                  <c:v>0.22848510742193184</c:v>
                </c:pt>
                <c:pt idx="1243">
                  <c:v>0.24725341796795419</c:v>
                </c:pt>
                <c:pt idx="1244">
                  <c:v>0.23864746093596523</c:v>
                </c:pt>
                <c:pt idx="1245">
                  <c:v>0.2371215820299426</c:v>
                </c:pt>
                <c:pt idx="1246">
                  <c:v>-6.1553955078068157E-2</c:v>
                </c:pt>
                <c:pt idx="1247">
                  <c:v>0.24826049804596551</c:v>
                </c:pt>
                <c:pt idx="1248">
                  <c:v>0.14279174804596551</c:v>
                </c:pt>
                <c:pt idx="1249">
                  <c:v>0.24624633788994288</c:v>
                </c:pt>
                <c:pt idx="1250">
                  <c:v>0.1316528320299426</c:v>
                </c:pt>
                <c:pt idx="1251">
                  <c:v>0.18133544921795419</c:v>
                </c:pt>
                <c:pt idx="1252">
                  <c:v>0.22952270507795447</c:v>
                </c:pt>
                <c:pt idx="1253">
                  <c:v>0.10629272460795391</c:v>
                </c:pt>
                <c:pt idx="1254">
                  <c:v>9.6160888671931843E-2</c:v>
                </c:pt>
                <c:pt idx="1255">
                  <c:v>0.20718383788994288</c:v>
                </c:pt>
                <c:pt idx="1256">
                  <c:v>0.18081665038994288</c:v>
                </c:pt>
                <c:pt idx="1257">
                  <c:v>0.28680419921795419</c:v>
                </c:pt>
                <c:pt idx="1258">
                  <c:v>0.2107543945299426</c:v>
                </c:pt>
                <c:pt idx="1259">
                  <c:v>0.36236572265596578</c:v>
                </c:pt>
                <c:pt idx="1260">
                  <c:v>0.32281494140596578</c:v>
                </c:pt>
                <c:pt idx="1261">
                  <c:v>0.29339599609397737</c:v>
                </c:pt>
                <c:pt idx="1262">
                  <c:v>0.14584350585795391</c:v>
                </c:pt>
                <c:pt idx="1263">
                  <c:v>0.18740844726397654</c:v>
                </c:pt>
                <c:pt idx="1264">
                  <c:v>0.21328735351397654</c:v>
                </c:pt>
                <c:pt idx="1265">
                  <c:v>0.35931396484397737</c:v>
                </c:pt>
                <c:pt idx="1266">
                  <c:v>9.429931639942879E-3</c:v>
                </c:pt>
                <c:pt idx="1267">
                  <c:v>0.12252807617193184</c:v>
                </c:pt>
                <c:pt idx="1268">
                  <c:v>0.13467407226397654</c:v>
                </c:pt>
                <c:pt idx="1269">
                  <c:v>9.5123291013976541E-2</c:v>
                </c:pt>
                <c:pt idx="1270">
                  <c:v>-9.1979980470057399E-2</c:v>
                </c:pt>
                <c:pt idx="1271">
                  <c:v>3.225708007795447E-2</c:v>
                </c:pt>
                <c:pt idx="1272">
                  <c:v>0.11642456054596551</c:v>
                </c:pt>
                <c:pt idx="1273">
                  <c:v>3.6315917967954192E-2</c:v>
                </c:pt>
                <c:pt idx="1274">
                  <c:v>-1.1352539064034772E-2</c:v>
                </c:pt>
                <c:pt idx="1275">
                  <c:v>0.33447265624994316</c:v>
                </c:pt>
                <c:pt idx="1276">
                  <c:v>4.6447753905965783E-2</c:v>
                </c:pt>
                <c:pt idx="1277">
                  <c:v>0.14126586913994288</c:v>
                </c:pt>
                <c:pt idx="1278">
                  <c:v>0.11541748046795419</c:v>
                </c:pt>
                <c:pt idx="1279">
                  <c:v>-2.5024414064034772E-2</c:v>
                </c:pt>
                <c:pt idx="1280">
                  <c:v>0.14636230468596523</c:v>
                </c:pt>
                <c:pt idx="1281">
                  <c:v>0.11441040038994288</c:v>
                </c:pt>
                <c:pt idx="1282">
                  <c:v>-4.9377441406022626E-2</c:v>
                </c:pt>
                <c:pt idx="1283">
                  <c:v>8.7524414061931566E-2</c:v>
                </c:pt>
                <c:pt idx="1284">
                  <c:v>6.1676025389942879E-2</c:v>
                </c:pt>
                <c:pt idx="1285">
                  <c:v>0.13519287109397737</c:v>
                </c:pt>
                <c:pt idx="1286">
                  <c:v>-0.18222045898602346</c:v>
                </c:pt>
                <c:pt idx="1287">
                  <c:v>0.10882568359397737</c:v>
                </c:pt>
                <c:pt idx="1288">
                  <c:v>-3.7200927736023459E-2</c:v>
                </c:pt>
                <c:pt idx="1289">
                  <c:v>7.9406738279942601E-2</c:v>
                </c:pt>
                <c:pt idx="1290">
                  <c:v>2.1118164061931566E-2</c:v>
                </c:pt>
                <c:pt idx="1291">
                  <c:v>0.11694335937397682</c:v>
                </c:pt>
                <c:pt idx="1292">
                  <c:v>1.858520507795447E-2</c:v>
                </c:pt>
                <c:pt idx="1293">
                  <c:v>4.7973632811931566E-2</c:v>
                </c:pt>
                <c:pt idx="1294">
                  <c:v>0.13824462890596578</c:v>
                </c:pt>
                <c:pt idx="1295">
                  <c:v>0.13772583007795447</c:v>
                </c:pt>
                <c:pt idx="1296">
                  <c:v>0.24978637695193129</c:v>
                </c:pt>
                <c:pt idx="1297">
                  <c:v>0.11541748046795419</c:v>
                </c:pt>
                <c:pt idx="1298">
                  <c:v>0.11087036132795447</c:v>
                </c:pt>
                <c:pt idx="1299">
                  <c:v>0.11642456054596551</c:v>
                </c:pt>
                <c:pt idx="1300">
                  <c:v>0.11389160156193157</c:v>
                </c:pt>
                <c:pt idx="1301">
                  <c:v>-2.9083251954034495E-2</c:v>
                </c:pt>
                <c:pt idx="1302">
                  <c:v>-6.1035156250056843E-2</c:v>
                </c:pt>
                <c:pt idx="1303">
                  <c:v>-6.7108154298068712E-2</c:v>
                </c:pt>
                <c:pt idx="1304">
                  <c:v>-6.7108154298068712E-2</c:v>
                </c:pt>
                <c:pt idx="1305">
                  <c:v>-7.1685791016022904E-2</c:v>
                </c:pt>
                <c:pt idx="1306">
                  <c:v>-1.8432617188068434E-2</c:v>
                </c:pt>
                <c:pt idx="1307">
                  <c:v>9.9487304679541921E-3</c:v>
                </c:pt>
                <c:pt idx="1308">
                  <c:v>-7.321166992204553E-2</c:v>
                </c:pt>
                <c:pt idx="1309">
                  <c:v>-0.19338989257806816</c:v>
                </c:pt>
                <c:pt idx="1310">
                  <c:v>-4.5837402344034217E-2</c:v>
                </c:pt>
                <c:pt idx="1311">
                  <c:v>-9.3078613280681566E-3</c:v>
                </c:pt>
                <c:pt idx="1312">
                  <c:v>0.15496826171795419</c:v>
                </c:pt>
                <c:pt idx="1313">
                  <c:v>3.4301757811931566E-2</c:v>
                </c:pt>
                <c:pt idx="1314">
                  <c:v>7.131958007795447E-2</c:v>
                </c:pt>
                <c:pt idx="1315">
                  <c:v>-3.7719726564034772E-2</c:v>
                </c:pt>
                <c:pt idx="1316">
                  <c:v>-0.13861083984403422</c:v>
                </c:pt>
                <c:pt idx="1317">
                  <c:v>-7.7758789064034772E-2</c:v>
                </c:pt>
                <c:pt idx="1318">
                  <c:v>-8.0291748048068712E-2</c:v>
                </c:pt>
                <c:pt idx="1319">
                  <c:v>-0.2243041992200574</c:v>
                </c:pt>
                <c:pt idx="1320">
                  <c:v>-3.0609130860057121E-2</c:v>
                </c:pt>
                <c:pt idx="1321">
                  <c:v>-0.10058593750005684</c:v>
                </c:pt>
                <c:pt idx="1322">
                  <c:v>-0.20300292968806843</c:v>
                </c:pt>
                <c:pt idx="1323">
                  <c:v>-0.15991210937602318</c:v>
                </c:pt>
                <c:pt idx="1324">
                  <c:v>-0.3165893554700574</c:v>
                </c:pt>
                <c:pt idx="1325">
                  <c:v>-0.23342895507806816</c:v>
                </c:pt>
                <c:pt idx="1326">
                  <c:v>-0.1710815429700574</c:v>
                </c:pt>
                <c:pt idx="1327">
                  <c:v>-0.33990478515602263</c:v>
                </c:pt>
                <c:pt idx="1328">
                  <c:v>-0.18121337890602263</c:v>
                </c:pt>
                <c:pt idx="1329">
                  <c:v>-0.12847900390602263</c:v>
                </c:pt>
                <c:pt idx="1330">
                  <c:v>-0.17056274414204609</c:v>
                </c:pt>
                <c:pt idx="1331">
                  <c:v>-0.21011352539204609</c:v>
                </c:pt>
                <c:pt idx="1332">
                  <c:v>-6.2561035156022626E-2</c:v>
                </c:pt>
                <c:pt idx="1333">
                  <c:v>-6.8634033204034495E-2</c:v>
                </c:pt>
                <c:pt idx="1334">
                  <c:v>-0.22888183593806843</c:v>
                </c:pt>
                <c:pt idx="1335">
                  <c:v>-8.9935302736023459E-2</c:v>
                </c:pt>
                <c:pt idx="1336">
                  <c:v>-0.14166259765602263</c:v>
                </c:pt>
                <c:pt idx="1337">
                  <c:v>-0.1974487304700574</c:v>
                </c:pt>
                <c:pt idx="1338">
                  <c:v>-0.33435058593806843</c:v>
                </c:pt>
                <c:pt idx="1339">
                  <c:v>-0.12188720703204581</c:v>
                </c:pt>
                <c:pt idx="1340">
                  <c:v>-0.16802978515602263</c:v>
                </c:pt>
                <c:pt idx="1341">
                  <c:v>-0.10211181640602263</c:v>
                </c:pt>
                <c:pt idx="1342">
                  <c:v>-0.16296386718806843</c:v>
                </c:pt>
                <c:pt idx="1343">
                  <c:v>-0.10110473632806816</c:v>
                </c:pt>
              </c:numCache>
            </c:numRef>
          </c:xVal>
          <c:yVal>
            <c:numRef>
              <c:f>Nitrite_1!$J$2:$J$1345</c:f>
              <c:numCache>
                <c:formatCode>General</c:formatCode>
                <c:ptCount val="1344"/>
                <c:pt idx="29">
                  <c:v>1291.2011638879321</c:v>
                </c:pt>
                <c:pt idx="30">
                  <c:v>1290.9953291054376</c:v>
                </c:pt>
                <c:pt idx="31">
                  <c:v>1290.9455652413778</c:v>
                </c:pt>
                <c:pt idx="32">
                  <c:v>1290.7622053312411</c:v>
                </c:pt>
                <c:pt idx="33">
                  <c:v>1290.5712279716497</c:v>
                </c:pt>
                <c:pt idx="34">
                  <c:v>1290.4336235770945</c:v>
                </c:pt>
                <c:pt idx="35">
                  <c:v>1290.2999237899371</c:v>
                </c:pt>
                <c:pt idx="36">
                  <c:v>1289.9899046733897</c:v>
                </c:pt>
                <c:pt idx="37">
                  <c:v>1289.8096581176628</c:v>
                </c:pt>
                <c:pt idx="38">
                  <c:v>1289.6309426327159</c:v>
                </c:pt>
                <c:pt idx="39">
                  <c:v>1289.5126197451505</c:v>
                </c:pt>
                <c:pt idx="40">
                  <c:v>1289.5130999263338</c:v>
                </c:pt>
                <c:pt idx="41">
                  <c:v>1289.2370421643609</c:v>
                </c:pt>
                <c:pt idx="42">
                  <c:v>1288.961141031974</c:v>
                </c:pt>
                <c:pt idx="43">
                  <c:v>1288.7227255358735</c:v>
                </c:pt>
                <c:pt idx="44">
                  <c:v>1288.5494659915935</c:v>
                </c:pt>
                <c:pt idx="45">
                  <c:v>1288.5297415487209</c:v>
                </c:pt>
                <c:pt idx="46">
                  <c:v>1288.3225689147473</c:v>
                </c:pt>
                <c:pt idx="47">
                  <c:v>1288.1612797800644</c:v>
                </c:pt>
                <c:pt idx="48">
                  <c:v>1287.8973824626034</c:v>
                </c:pt>
                <c:pt idx="49">
                  <c:v>1287.7312807148817</c:v>
                </c:pt>
                <c:pt idx="50">
                  <c:v>1287.5837324624374</c:v>
                </c:pt>
                <c:pt idx="51">
                  <c:v>1287.3595611239136</c:v>
                </c:pt>
                <c:pt idx="52">
                  <c:v>1287.1222709873523</c:v>
                </c:pt>
                <c:pt idx="53">
                  <c:v>1286.9656724389474</c:v>
                </c:pt>
                <c:pt idx="54">
                  <c:v>1286.8504642936184</c:v>
                </c:pt>
                <c:pt idx="55">
                  <c:v>1286.7023501239396</c:v>
                </c:pt>
                <c:pt idx="56">
                  <c:v>1286.3981782048379</c:v>
                </c:pt>
                <c:pt idx="57">
                  <c:v>1286.1541639056452</c:v>
                </c:pt>
                <c:pt idx="58">
                  <c:v>1285.9119539378619</c:v>
                </c:pt>
                <c:pt idx="59">
                  <c:v>1285.974700634004</c:v>
                </c:pt>
                <c:pt idx="60">
                  <c:v>1285.7244867013269</c:v>
                </c:pt>
                <c:pt idx="61">
                  <c:v>1285.5032402961956</c:v>
                </c:pt>
                <c:pt idx="62">
                  <c:v>1285.3871976206617</c:v>
                </c:pt>
                <c:pt idx="63">
                  <c:v>1285.2563853602808</c:v>
                </c:pt>
                <c:pt idx="64">
                  <c:v>1285.1826490022818</c:v>
                </c:pt>
                <c:pt idx="65">
                  <c:v>1284.8336750231329</c:v>
                </c:pt>
                <c:pt idx="66">
                  <c:v>1284.6093620112706</c:v>
                </c:pt>
                <c:pt idx="67">
                  <c:v>1284.2906099925106</c:v>
                </c:pt>
                <c:pt idx="68">
                  <c:v>1284.2411752903051</c:v>
                </c:pt>
                <c:pt idx="69">
                  <c:v>1283.9774405302551</c:v>
                </c:pt>
                <c:pt idx="70">
                  <c:v>1283.8253517285511</c:v>
                </c:pt>
                <c:pt idx="71">
                  <c:v>1283.5402693103194</c:v>
                </c:pt>
                <c:pt idx="72">
                  <c:v>1283.4419232091504</c:v>
                </c:pt>
                <c:pt idx="73">
                  <c:v>1283.130460048196</c:v>
                </c:pt>
                <c:pt idx="74">
                  <c:v>1283.0285540911982</c:v>
                </c:pt>
                <c:pt idx="75">
                  <c:v>1282.6858902453582</c:v>
                </c:pt>
                <c:pt idx="76">
                  <c:v>1282.6372538782405</c:v>
                </c:pt>
                <c:pt idx="77">
                  <c:v>1282.4042375089944</c:v>
                </c:pt>
                <c:pt idx="78">
                  <c:v>1282.2496051400374</c:v>
                </c:pt>
                <c:pt idx="79">
                  <c:v>1282.1295134280176</c:v>
                </c:pt>
                <c:pt idx="80">
                  <c:v>1281.9598595913005</c:v>
                </c:pt>
                <c:pt idx="81">
                  <c:v>1281.8067832386876</c:v>
                </c:pt>
                <c:pt idx="82">
                  <c:v>1281.4426106990907</c:v>
                </c:pt>
                <c:pt idx="83">
                  <c:v>1281.1754201674826</c:v>
                </c:pt>
                <c:pt idx="84">
                  <c:v>1281.0054802835639</c:v>
                </c:pt>
                <c:pt idx="85">
                  <c:v>1280.8762893570138</c:v>
                </c:pt>
                <c:pt idx="86">
                  <c:v>1280.7666040392592</c:v>
                </c:pt>
                <c:pt idx="87">
                  <c:v>1280.5428197000736</c:v>
                </c:pt>
                <c:pt idx="88">
                  <c:v>1280.1224512250751</c:v>
                </c:pt>
                <c:pt idx="89">
                  <c:v>1279.9274724769459</c:v>
                </c:pt>
                <c:pt idx="90">
                  <c:v>1279.6025481186125</c:v>
                </c:pt>
                <c:pt idx="91">
                  <c:v>1279.4995411090747</c:v>
                </c:pt>
                <c:pt idx="92">
                  <c:v>1279.3271144065245</c:v>
                </c:pt>
                <c:pt idx="93">
                  <c:v>1279.1643505308793</c:v>
                </c:pt>
                <c:pt idx="94">
                  <c:v>1279.0853009314656</c:v>
                </c:pt>
                <c:pt idx="95">
                  <c:v>1279.0445621787762</c:v>
                </c:pt>
                <c:pt idx="96">
                  <c:v>1278.7113442318489</c:v>
                </c:pt>
                <c:pt idx="97">
                  <c:v>1278.5382190376763</c:v>
                </c:pt>
                <c:pt idx="98">
                  <c:v>1278.3031484007784</c:v>
                </c:pt>
                <c:pt idx="99">
                  <c:v>1277.8985197133302</c:v>
                </c:pt>
                <c:pt idx="100">
                  <c:v>1277.7437637297721</c:v>
                </c:pt>
                <c:pt idx="101">
                  <c:v>1277.6837613961463</c:v>
                </c:pt>
                <c:pt idx="102">
                  <c:v>1277.3895649081001</c:v>
                </c:pt>
                <c:pt idx="103">
                  <c:v>1277.183993661992</c:v>
                </c:pt>
                <c:pt idx="104">
                  <c:v>1276.975495646373</c:v>
                </c:pt>
                <c:pt idx="105">
                  <c:v>1276.8170201942755</c:v>
                </c:pt>
                <c:pt idx="106">
                  <c:v>1276.6295523765532</c:v>
                </c:pt>
                <c:pt idx="107">
                  <c:v>1276.3203890063364</c:v>
                </c:pt>
                <c:pt idx="108">
                  <c:v>1276.2118624175489</c:v>
                </c:pt>
                <c:pt idx="109">
                  <c:v>1275.9021695837155</c:v>
                </c:pt>
                <c:pt idx="110">
                  <c:v>1275.6577379698149</c:v>
                </c:pt>
                <c:pt idx="111">
                  <c:v>1275.5018900070772</c:v>
                </c:pt>
                <c:pt idx="112">
                  <c:v>1275.3096151028253</c:v>
                </c:pt>
                <c:pt idx="113">
                  <c:v>1275.0397827703239</c:v>
                </c:pt>
                <c:pt idx="114">
                  <c:v>1274.7766431043979</c:v>
                </c:pt>
                <c:pt idx="115">
                  <c:v>1274.4548688404864</c:v>
                </c:pt>
                <c:pt idx="116">
                  <c:v>1274.2851527224655</c:v>
                </c:pt>
                <c:pt idx="117">
                  <c:v>1274.1332869528451</c:v>
                </c:pt>
                <c:pt idx="118">
                  <c:v>1273.7774547169495</c:v>
                </c:pt>
                <c:pt idx="119">
                  <c:v>1273.6968526398123</c:v>
                </c:pt>
                <c:pt idx="120">
                  <c:v>1273.4785022138494</c:v>
                </c:pt>
                <c:pt idx="121">
                  <c:v>1273.200552179409</c:v>
                </c:pt>
                <c:pt idx="122">
                  <c:v>1272.8864705612768</c:v>
                </c:pt>
                <c:pt idx="123">
                  <c:v>1272.7926864764431</c:v>
                </c:pt>
                <c:pt idx="124">
                  <c:v>1272.6579266429239</c:v>
                </c:pt>
                <c:pt idx="125">
                  <c:v>1272.504655231699</c:v>
                </c:pt>
                <c:pt idx="126">
                  <c:v>1272.2395948708659</c:v>
                </c:pt>
                <c:pt idx="127">
                  <c:v>1272.0848407648446</c:v>
                </c:pt>
                <c:pt idx="128">
                  <c:v>1271.9027997718101</c:v>
                </c:pt>
                <c:pt idx="129">
                  <c:v>1271.5527854167337</c:v>
                </c:pt>
                <c:pt idx="130">
                  <c:v>1271.4187274939511</c:v>
                </c:pt>
                <c:pt idx="131">
                  <c:v>1270.9932765649792</c:v>
                </c:pt>
                <c:pt idx="132">
                  <c:v>1270.8041567949138</c:v>
                </c:pt>
                <c:pt idx="133">
                  <c:v>1270.3989790867795</c:v>
                </c:pt>
                <c:pt idx="134">
                  <c:v>1270.1629729808049</c:v>
                </c:pt>
                <c:pt idx="135">
                  <c:v>1269.8689220206404</c:v>
                </c:pt>
                <c:pt idx="136">
                  <c:v>1269.7586918101822</c:v>
                </c:pt>
                <c:pt idx="137">
                  <c:v>1269.5835676001395</c:v>
                </c:pt>
                <c:pt idx="138">
                  <c:v>1269.326723843137</c:v>
                </c:pt>
                <c:pt idx="139">
                  <c:v>1269.1167380472448</c:v>
                </c:pt>
                <c:pt idx="140">
                  <c:v>1268.9266792967469</c:v>
                </c:pt>
                <c:pt idx="141">
                  <c:v>1268.7060289900087</c:v>
                </c:pt>
                <c:pt idx="142">
                  <c:v>1268.4254107846159</c:v>
                </c:pt>
                <c:pt idx="143">
                  <c:v>1268.2546226511915</c:v>
                </c:pt>
                <c:pt idx="144">
                  <c:v>1267.9867001871521</c:v>
                </c:pt>
                <c:pt idx="145">
                  <c:v>1267.8300198198576</c:v>
                </c:pt>
                <c:pt idx="146">
                  <c:v>1267.5911879697064</c:v>
                </c:pt>
                <c:pt idx="147">
                  <c:v>1267.1242379440966</c:v>
                </c:pt>
                <c:pt idx="148">
                  <c:v>1266.8264282243824</c:v>
                </c:pt>
                <c:pt idx="149">
                  <c:v>1266.6538837425792</c:v>
                </c:pt>
                <c:pt idx="150">
                  <c:v>1266.5346646156645</c:v>
                </c:pt>
                <c:pt idx="151">
                  <c:v>1266.2206412776829</c:v>
                </c:pt>
                <c:pt idx="152">
                  <c:v>1266.1021327122958</c:v>
                </c:pt>
                <c:pt idx="153">
                  <c:v>1265.8838134337182</c:v>
                </c:pt>
                <c:pt idx="154">
                  <c:v>1265.532145951455</c:v>
                </c:pt>
                <c:pt idx="155">
                  <c:v>1265.3381489006779</c:v>
                </c:pt>
                <c:pt idx="156">
                  <c:v>1265.1180780116504</c:v>
                </c:pt>
                <c:pt idx="157">
                  <c:v>1264.711251185681</c:v>
                </c:pt>
                <c:pt idx="158">
                  <c:v>1264.6385627815198</c:v>
                </c:pt>
                <c:pt idx="159">
                  <c:v>1264.4702835535625</c:v>
                </c:pt>
                <c:pt idx="160">
                  <c:v>1264.1400501638609</c:v>
                </c:pt>
                <c:pt idx="161">
                  <c:v>1263.944795775378</c:v>
                </c:pt>
                <c:pt idx="162">
                  <c:v>1263.7353061397871</c:v>
                </c:pt>
                <c:pt idx="163">
                  <c:v>1263.3575682561368</c:v>
                </c:pt>
                <c:pt idx="164">
                  <c:v>1262.9723877589881</c:v>
                </c:pt>
                <c:pt idx="165">
                  <c:v>1262.8408492592266</c:v>
                </c:pt>
                <c:pt idx="166">
                  <c:v>1262.4917676840246</c:v>
                </c:pt>
                <c:pt idx="167">
                  <c:v>1262.2688999206939</c:v>
                </c:pt>
                <c:pt idx="168">
                  <c:v>1262.0859771005046</c:v>
                </c:pt>
                <c:pt idx="169">
                  <c:v>1261.8633919051158</c:v>
                </c:pt>
                <c:pt idx="170">
                  <c:v>1261.5745164783193</c:v>
                </c:pt>
                <c:pt idx="171">
                  <c:v>1261.2980234493905</c:v>
                </c:pt>
                <c:pt idx="172">
                  <c:v>1261.1093016910436</c:v>
                </c:pt>
                <c:pt idx="173">
                  <c:v>1260.74954062094</c:v>
                </c:pt>
                <c:pt idx="174">
                  <c:v>1260.342405512466</c:v>
                </c:pt>
                <c:pt idx="175">
                  <c:v>1260.0746083482486</c:v>
                </c:pt>
                <c:pt idx="176">
                  <c:v>1259.8472984480061</c:v>
                </c:pt>
                <c:pt idx="177">
                  <c:v>1259.738790810713</c:v>
                </c:pt>
                <c:pt idx="178">
                  <c:v>1259.347044958688</c:v>
                </c:pt>
                <c:pt idx="179">
                  <c:v>1259.310674167418</c:v>
                </c:pt>
                <c:pt idx="180">
                  <c:v>1259.1824908239864</c:v>
                </c:pt>
                <c:pt idx="181">
                  <c:v>1258.8964354439752</c:v>
                </c:pt>
                <c:pt idx="182">
                  <c:v>1258.3228291990133</c:v>
                </c:pt>
                <c:pt idx="183">
                  <c:v>1258.0191229966208</c:v>
                </c:pt>
                <c:pt idx="184">
                  <c:v>1257.5961749235541</c:v>
                </c:pt>
                <c:pt idx="185">
                  <c:v>1257.3689043972108</c:v>
                </c:pt>
                <c:pt idx="186">
                  <c:v>1257.2396050011359</c:v>
                </c:pt>
                <c:pt idx="187">
                  <c:v>1257.1402422240797</c:v>
                </c:pt>
                <c:pt idx="188">
                  <c:v>1256.6193451720742</c:v>
                </c:pt>
                <c:pt idx="189">
                  <c:v>1256.5046541469849</c:v>
                </c:pt>
                <c:pt idx="190">
                  <c:v>1256.0362549061319</c:v>
                </c:pt>
                <c:pt idx="191">
                  <c:v>1255.8186943064045</c:v>
                </c:pt>
                <c:pt idx="192">
                  <c:v>1255.7451183941753</c:v>
                </c:pt>
                <c:pt idx="193">
                  <c:v>1255.6354524269454</c:v>
                </c:pt>
                <c:pt idx="194">
                  <c:v>1255.5737705786289</c:v>
                </c:pt>
                <c:pt idx="195">
                  <c:v>1255.1988958631184</c:v>
                </c:pt>
                <c:pt idx="196">
                  <c:v>1254.9181658276484</c:v>
                </c:pt>
                <c:pt idx="197">
                  <c:v>1254.4291900466046</c:v>
                </c:pt>
                <c:pt idx="198">
                  <c:v>1254.2504479003869</c:v>
                </c:pt>
                <c:pt idx="199">
                  <c:v>1253.9872048791813</c:v>
                </c:pt>
                <c:pt idx="200">
                  <c:v>1253.8491102397761</c:v>
                </c:pt>
                <c:pt idx="201">
                  <c:v>1253.5270649746583</c:v>
                </c:pt>
                <c:pt idx="202">
                  <c:v>1253.0927862345577</c:v>
                </c:pt>
                <c:pt idx="203">
                  <c:v>1252.7185813764254</c:v>
                </c:pt>
                <c:pt idx="204">
                  <c:v>1252.3842094727695</c:v>
                </c:pt>
                <c:pt idx="205">
                  <c:v>1252.0489383835054</c:v>
                </c:pt>
                <c:pt idx="206">
                  <c:v>1251.7525630620428</c:v>
                </c:pt>
                <c:pt idx="207">
                  <c:v>1251.4954375700561</c:v>
                </c:pt>
                <c:pt idx="208">
                  <c:v>1251.2167301845361</c:v>
                </c:pt>
                <c:pt idx="209">
                  <c:v>1250.9666462114919</c:v>
                </c:pt>
                <c:pt idx="210">
                  <c:v>1250.7486937768494</c:v>
                </c:pt>
                <c:pt idx="211">
                  <c:v>1250.3526917111628</c:v>
                </c:pt>
                <c:pt idx="212">
                  <c:v>1250.1042648169803</c:v>
                </c:pt>
                <c:pt idx="213">
                  <c:v>1249.6647164107849</c:v>
                </c:pt>
                <c:pt idx="214">
                  <c:v>1249.43013610971</c:v>
                </c:pt>
                <c:pt idx="215">
                  <c:v>1249.3105546314457</c:v>
                </c:pt>
                <c:pt idx="216">
                  <c:v>1249.0675346103928</c:v>
                </c:pt>
                <c:pt idx="217">
                  <c:v>1248.4372677343458</c:v>
                </c:pt>
                <c:pt idx="218">
                  <c:v>1248.3348666872726</c:v>
                </c:pt>
                <c:pt idx="219">
                  <c:v>1248.1888471234849</c:v>
                </c:pt>
                <c:pt idx="220">
                  <c:v>1248.0904348567583</c:v>
                </c:pt>
                <c:pt idx="221">
                  <c:v>1247.6853724254543</c:v>
                </c:pt>
                <c:pt idx="222">
                  <c:v>1247.3679791527807</c:v>
                </c:pt>
                <c:pt idx="223">
                  <c:v>1246.883789441373</c:v>
                </c:pt>
                <c:pt idx="224">
                  <c:v>1246.7259789988389</c:v>
                </c:pt>
                <c:pt idx="225">
                  <c:v>1246.2512959548151</c:v>
                </c:pt>
                <c:pt idx="226">
                  <c:v>1245.8945879987068</c:v>
                </c:pt>
                <c:pt idx="227">
                  <c:v>1245.6938089720338</c:v>
                </c:pt>
                <c:pt idx="228">
                  <c:v>1245.3479543296164</c:v>
                </c:pt>
                <c:pt idx="229">
                  <c:v>1245.0594233351221</c:v>
                </c:pt>
                <c:pt idx="230">
                  <c:v>1244.6641568188013</c:v>
                </c:pt>
                <c:pt idx="231">
                  <c:v>1244.3280394582059</c:v>
                </c:pt>
                <c:pt idx="232">
                  <c:v>1244.1029690435964</c:v>
                </c:pt>
                <c:pt idx="233">
                  <c:v>1243.8804344773371</c:v>
                </c:pt>
                <c:pt idx="234">
                  <c:v>1243.5969962610955</c:v>
                </c:pt>
                <c:pt idx="235">
                  <c:v>1243.3246399504042</c:v>
                </c:pt>
                <c:pt idx="236">
                  <c:v>1243.0090672250353</c:v>
                </c:pt>
                <c:pt idx="237">
                  <c:v>1242.8161161985579</c:v>
                </c:pt>
                <c:pt idx="238">
                  <c:v>1242.697320798655</c:v>
                </c:pt>
                <c:pt idx="239">
                  <c:v>1242.4524457656505</c:v>
                </c:pt>
                <c:pt idx="240">
                  <c:v>1242.1884550349791</c:v>
                </c:pt>
                <c:pt idx="241">
                  <c:v>1241.9422220976469</c:v>
                </c:pt>
                <c:pt idx="242">
                  <c:v>1241.6164024099257</c:v>
                </c:pt>
                <c:pt idx="243">
                  <c:v>1241.1120237433211</c:v>
                </c:pt>
                <c:pt idx="244">
                  <c:v>1240.6305721551826</c:v>
                </c:pt>
                <c:pt idx="245">
                  <c:v>1240.1743135827141</c:v>
                </c:pt>
                <c:pt idx="246">
                  <c:v>1239.9809166396849</c:v>
                </c:pt>
                <c:pt idx="247">
                  <c:v>1239.4439097798434</c:v>
                </c:pt>
                <c:pt idx="248">
                  <c:v>1239.4503981342743</c:v>
                </c:pt>
                <c:pt idx="249">
                  <c:v>1238.9906277761413</c:v>
                </c:pt>
                <c:pt idx="250">
                  <c:v>1238.4018127814061</c:v>
                </c:pt>
                <c:pt idx="251">
                  <c:v>1237.9676152816705</c:v>
                </c:pt>
                <c:pt idx="252">
                  <c:v>1237.6773205253537</c:v>
                </c:pt>
                <c:pt idx="253">
                  <c:v>1237.3481033720161</c:v>
                </c:pt>
                <c:pt idx="254">
                  <c:v>1236.9982203320319</c:v>
                </c:pt>
                <c:pt idx="255">
                  <c:v>1236.5258460796967</c:v>
                </c:pt>
                <c:pt idx="256">
                  <c:v>1236.2768020306983</c:v>
                </c:pt>
                <c:pt idx="257">
                  <c:v>1235.8809560707325</c:v>
                </c:pt>
                <c:pt idx="258">
                  <c:v>1235.652870366348</c:v>
                </c:pt>
                <c:pt idx="259">
                  <c:v>1235.5793621229559</c:v>
                </c:pt>
                <c:pt idx="260">
                  <c:v>1235.0847723878535</c:v>
                </c:pt>
                <c:pt idx="261">
                  <c:v>1234.717643737192</c:v>
                </c:pt>
                <c:pt idx="262">
                  <c:v>1234.2436913920756</c:v>
                </c:pt>
                <c:pt idx="263">
                  <c:v>1234.0200808199929</c:v>
                </c:pt>
                <c:pt idx="264">
                  <c:v>1233.5767108924176</c:v>
                </c:pt>
                <c:pt idx="265">
                  <c:v>1233.5712964213835</c:v>
                </c:pt>
                <c:pt idx="266">
                  <c:v>1233.1075022486602</c:v>
                </c:pt>
                <c:pt idx="267">
                  <c:v>1233.0394400076325</c:v>
                </c:pt>
                <c:pt idx="268">
                  <c:v>1232.4776287617524</c:v>
                </c:pt>
                <c:pt idx="269">
                  <c:v>1232.2944563321414</c:v>
                </c:pt>
                <c:pt idx="270">
                  <c:v>1231.5245753800839</c:v>
                </c:pt>
                <c:pt idx="271">
                  <c:v>1231.403325047906</c:v>
                </c:pt>
                <c:pt idx="272">
                  <c:v>1231.2024504737574</c:v>
                </c:pt>
                <c:pt idx="273">
                  <c:v>1230.6401506845018</c:v>
                </c:pt>
                <c:pt idx="274">
                  <c:v>1230.4958149100464</c:v>
                </c:pt>
                <c:pt idx="275">
                  <c:v>1230.2347720424368</c:v>
                </c:pt>
                <c:pt idx="276">
                  <c:v>1229.758931990634</c:v>
                </c:pt>
                <c:pt idx="277">
                  <c:v>1229.5638950836542</c:v>
                </c:pt>
                <c:pt idx="278">
                  <c:v>1229.3060203877083</c:v>
                </c:pt>
                <c:pt idx="279">
                  <c:v>1228.9749616769086</c:v>
                </c:pt>
                <c:pt idx="280">
                  <c:v>1228.4085949253692</c:v>
                </c:pt>
                <c:pt idx="281">
                  <c:v>1228.0358005331345</c:v>
                </c:pt>
                <c:pt idx="282">
                  <c:v>1227.7639961678849</c:v>
                </c:pt>
                <c:pt idx="283">
                  <c:v>1227.2359859776886</c:v>
                </c:pt>
                <c:pt idx="284">
                  <c:v>1226.8185530860496</c:v>
                </c:pt>
                <c:pt idx="285">
                  <c:v>1226.5667292847249</c:v>
                </c:pt>
                <c:pt idx="286">
                  <c:v>1226.0173638723786</c:v>
                </c:pt>
                <c:pt idx="287">
                  <c:v>1225.7142920913464</c:v>
                </c:pt>
                <c:pt idx="288">
                  <c:v>1225.4693010569317</c:v>
                </c:pt>
                <c:pt idx="289">
                  <c:v>1224.6399073008761</c:v>
                </c:pt>
                <c:pt idx="290">
                  <c:v>1224.4818317349268</c:v>
                </c:pt>
                <c:pt idx="291">
                  <c:v>1224.3869328626822</c:v>
                </c:pt>
                <c:pt idx="292">
                  <c:v>1224.1495571648438</c:v>
                </c:pt>
                <c:pt idx="293">
                  <c:v>1223.528881805564</c:v>
                </c:pt>
                <c:pt idx="294">
                  <c:v>1222.8944497381726</c:v>
                </c:pt>
                <c:pt idx="295">
                  <c:v>1222.6569425687367</c:v>
                </c:pt>
                <c:pt idx="296">
                  <c:v>1222.4232748047164</c:v>
                </c:pt>
                <c:pt idx="297">
                  <c:v>1222.0803177624541</c:v>
                </c:pt>
                <c:pt idx="298">
                  <c:v>1221.6610483413649</c:v>
                </c:pt>
                <c:pt idx="299">
                  <c:v>1221.1662184107724</c:v>
                </c:pt>
                <c:pt idx="300">
                  <c:v>1220.9543134408148</c:v>
                </c:pt>
                <c:pt idx="301">
                  <c:v>1220.3832875968214</c:v>
                </c:pt>
                <c:pt idx="302">
                  <c:v>1220.276070973003</c:v>
                </c:pt>
                <c:pt idx="303">
                  <c:v>1219.9094164984308</c:v>
                </c:pt>
                <c:pt idx="304">
                  <c:v>1219.3103352939595</c:v>
                </c:pt>
                <c:pt idx="305">
                  <c:v>1219.0031591600803</c:v>
                </c:pt>
                <c:pt idx="306">
                  <c:v>1218.5769702394819</c:v>
                </c:pt>
                <c:pt idx="307">
                  <c:v>1218.3286592851114</c:v>
                </c:pt>
                <c:pt idx="308">
                  <c:v>1218.0878089719272</c:v>
                </c:pt>
                <c:pt idx="309">
                  <c:v>1217.5302608558636</c:v>
                </c:pt>
                <c:pt idx="310">
                  <c:v>1217.0163798533608</c:v>
                </c:pt>
                <c:pt idx="311">
                  <c:v>1216.7059504811286</c:v>
                </c:pt>
                <c:pt idx="312">
                  <c:v>1216.311869308038</c:v>
                </c:pt>
                <c:pt idx="313">
                  <c:v>1215.9462849034496</c:v>
                </c:pt>
                <c:pt idx="314">
                  <c:v>1215.3665937736234</c:v>
                </c:pt>
                <c:pt idx="315">
                  <c:v>1215.0179457674683</c:v>
                </c:pt>
                <c:pt idx="316">
                  <c:v>1214.7783297608321</c:v>
                </c:pt>
                <c:pt idx="317">
                  <c:v>1214.1389270573839</c:v>
                </c:pt>
                <c:pt idx="318">
                  <c:v>1213.7153105396912</c:v>
                </c:pt>
                <c:pt idx="319">
                  <c:v>1213.2549729054117</c:v>
                </c:pt>
                <c:pt idx="320">
                  <c:v>1213.0161530095929</c:v>
                </c:pt>
                <c:pt idx="321">
                  <c:v>1212.9071896484545</c:v>
                </c:pt>
                <c:pt idx="322">
                  <c:v>1212.6815485891022</c:v>
                </c:pt>
                <c:pt idx="323">
                  <c:v>1212.4250353360699</c:v>
                </c:pt>
                <c:pt idx="324">
                  <c:v>1211.8753383620815</c:v>
                </c:pt>
                <c:pt idx="325">
                  <c:v>1211.7315196708573</c:v>
                </c:pt>
                <c:pt idx="326">
                  <c:v>1211.1855888433186</c:v>
                </c:pt>
                <c:pt idx="327">
                  <c:v>1210.3258477358272</c:v>
                </c:pt>
                <c:pt idx="328">
                  <c:v>1209.9603473244645</c:v>
                </c:pt>
                <c:pt idx="329">
                  <c:v>1209.5567545398033</c:v>
                </c:pt>
                <c:pt idx="330">
                  <c:v>1209.0619147191189</c:v>
                </c:pt>
                <c:pt idx="331">
                  <c:v>1208.7639111469719</c:v>
                </c:pt>
                <c:pt idx="332">
                  <c:v>1208.1243714101865</c:v>
                </c:pt>
                <c:pt idx="333">
                  <c:v>1207.7253019410352</c:v>
                </c:pt>
                <c:pt idx="334">
                  <c:v>1207.3841084025082</c:v>
                </c:pt>
                <c:pt idx="335">
                  <c:v>1206.6356441331625</c:v>
                </c:pt>
                <c:pt idx="336">
                  <c:v>1206.4563969928656</c:v>
                </c:pt>
                <c:pt idx="337">
                  <c:v>1206.7325694819501</c:v>
                </c:pt>
                <c:pt idx="338">
                  <c:v>1206.2639888040221</c:v>
                </c:pt>
                <c:pt idx="339">
                  <c:v>1205.7857762600729</c:v>
                </c:pt>
                <c:pt idx="340">
                  <c:v>1205.4638087136539</c:v>
                </c:pt>
                <c:pt idx="341">
                  <c:v>1204.6942883928195</c:v>
                </c:pt>
                <c:pt idx="342">
                  <c:v>1204.255029146919</c:v>
                </c:pt>
                <c:pt idx="343">
                  <c:v>1203.4837363013119</c:v>
                </c:pt>
                <c:pt idx="344">
                  <c:v>1203.0761350035293</c:v>
                </c:pt>
                <c:pt idx="345">
                  <c:v>1202.7608544833552</c:v>
                </c:pt>
                <c:pt idx="346">
                  <c:v>1202.5512684444291</c:v>
                </c:pt>
                <c:pt idx="347">
                  <c:v>1202.2225260406747</c:v>
                </c:pt>
                <c:pt idx="348">
                  <c:v>1201.6036176536063</c:v>
                </c:pt>
                <c:pt idx="349">
                  <c:v>1201.3353915717635</c:v>
                </c:pt>
                <c:pt idx="350">
                  <c:v>1200.5185373070735</c:v>
                </c:pt>
                <c:pt idx="351">
                  <c:v>1200.1755297366774</c:v>
                </c:pt>
                <c:pt idx="352">
                  <c:v>1199.7735708820996</c:v>
                </c:pt>
                <c:pt idx="353">
                  <c:v>1199.2577422816912</c:v>
                </c:pt>
                <c:pt idx="354">
                  <c:v>1199.1108995899474</c:v>
                </c:pt>
                <c:pt idx="355">
                  <c:v>1198.4574783717783</c:v>
                </c:pt>
                <c:pt idx="356">
                  <c:v>1198.1809442923754</c:v>
                </c:pt>
                <c:pt idx="357">
                  <c:v>1197.4135055075978</c:v>
                </c:pt>
                <c:pt idx="358">
                  <c:v>1196.9561203203016</c:v>
                </c:pt>
                <c:pt idx="359">
                  <c:v>1196.2839759246547</c:v>
                </c:pt>
                <c:pt idx="360">
                  <c:v>1195.6112936818176</c:v>
                </c:pt>
                <c:pt idx="361">
                  <c:v>1195.0898624041929</c:v>
                </c:pt>
                <c:pt idx="362">
                  <c:v>1194.6824262280934</c:v>
                </c:pt>
                <c:pt idx="363">
                  <c:v>1194.2620890942087</c:v>
                </c:pt>
                <c:pt idx="364">
                  <c:v>1193.9681120673968</c:v>
                </c:pt>
                <c:pt idx="365">
                  <c:v>1193.5841169464825</c:v>
                </c:pt>
                <c:pt idx="366">
                  <c:v>1192.9789001544441</c:v>
                </c:pt>
                <c:pt idx="367">
                  <c:v>1192.7084872383807</c:v>
                </c:pt>
                <c:pt idx="368">
                  <c:v>1192.0607651508356</c:v>
                </c:pt>
                <c:pt idx="369">
                  <c:v>1191.6008822278029</c:v>
                </c:pt>
                <c:pt idx="370">
                  <c:v>1191.3148038268862</c:v>
                </c:pt>
                <c:pt idx="371">
                  <c:v>1190.5943276898602</c:v>
                </c:pt>
                <c:pt idx="372">
                  <c:v>1189.9868713668759</c:v>
                </c:pt>
                <c:pt idx="373">
                  <c:v>1189.4627893431432</c:v>
                </c:pt>
                <c:pt idx="374">
                  <c:v>1188.7436483589888</c:v>
                </c:pt>
                <c:pt idx="375">
                  <c:v>1188.4453138098063</c:v>
                </c:pt>
                <c:pt idx="376">
                  <c:v>1188.1115391879625</c:v>
                </c:pt>
                <c:pt idx="377">
                  <c:v>1187.549544536449</c:v>
                </c:pt>
                <c:pt idx="378">
                  <c:v>1187.0687591671074</c:v>
                </c:pt>
                <c:pt idx="379">
                  <c:v>1186.728723308431</c:v>
                </c:pt>
                <c:pt idx="380">
                  <c:v>1186.2446272731195</c:v>
                </c:pt>
                <c:pt idx="381">
                  <c:v>1185.7322642096851</c:v>
                </c:pt>
                <c:pt idx="382">
                  <c:v>1185.1907262738853</c:v>
                </c:pt>
                <c:pt idx="383">
                  <c:v>1184.4050350111565</c:v>
                </c:pt>
                <c:pt idx="384">
                  <c:v>1184.1728812851934</c:v>
                </c:pt>
                <c:pt idx="385">
                  <c:v>1183.4895048163607</c:v>
                </c:pt>
                <c:pt idx="386">
                  <c:v>1183.1471743011614</c:v>
                </c:pt>
                <c:pt idx="387">
                  <c:v>1182.4793141101495</c:v>
                </c:pt>
                <c:pt idx="388">
                  <c:v>1182.1571288264711</c:v>
                </c:pt>
                <c:pt idx="389">
                  <c:v>1181.6599426125458</c:v>
                </c:pt>
                <c:pt idx="390">
                  <c:v>1181.1542843619502</c:v>
                </c:pt>
                <c:pt idx="391">
                  <c:v>1180.6039253659028</c:v>
                </c:pt>
                <c:pt idx="392">
                  <c:v>1180.4713672812441</c:v>
                </c:pt>
                <c:pt idx="393">
                  <c:v>1179.7815264421838</c:v>
                </c:pt>
                <c:pt idx="394">
                  <c:v>1179.5817416320292</c:v>
                </c:pt>
                <c:pt idx="395">
                  <c:v>1178.9966947346347</c:v>
                </c:pt>
                <c:pt idx="396">
                  <c:v>1177.9987888144267</c:v>
                </c:pt>
                <c:pt idx="397">
                  <c:v>1177.5206922404445</c:v>
                </c:pt>
                <c:pt idx="398">
                  <c:v>1177.0019598753463</c:v>
                </c:pt>
                <c:pt idx="399">
                  <c:v>1176.1518543696054</c:v>
                </c:pt>
                <c:pt idx="400">
                  <c:v>1175.3672193642185</c:v>
                </c:pt>
                <c:pt idx="401">
                  <c:v>1175.0293102626752</c:v>
                </c:pt>
                <c:pt idx="402">
                  <c:v>1174.0574747053804</c:v>
                </c:pt>
                <c:pt idx="403">
                  <c:v>1173.9440684007686</c:v>
                </c:pt>
                <c:pt idx="404">
                  <c:v>1173.1174059574814</c:v>
                </c:pt>
                <c:pt idx="405">
                  <c:v>1172.7186670762246</c:v>
                </c:pt>
                <c:pt idx="406">
                  <c:v>1171.9372999370557</c:v>
                </c:pt>
                <c:pt idx="407">
                  <c:v>1171.0904470960754</c:v>
                </c:pt>
                <c:pt idx="408">
                  <c:v>1170.6766199306164</c:v>
                </c:pt>
                <c:pt idx="409">
                  <c:v>1170.4104710266618</c:v>
                </c:pt>
                <c:pt idx="410">
                  <c:v>1170.0319696921069</c:v>
                </c:pt>
                <c:pt idx="411">
                  <c:v>1169.2708616873247</c:v>
                </c:pt>
                <c:pt idx="412">
                  <c:v>1168.7233199887446</c:v>
                </c:pt>
                <c:pt idx="413">
                  <c:v>1168.2052203988494</c:v>
                </c:pt>
                <c:pt idx="414">
                  <c:v>1167.7518176089934</c:v>
                </c:pt>
                <c:pt idx="415">
                  <c:v>1167.3539305062582</c:v>
                </c:pt>
                <c:pt idx="416">
                  <c:v>1166.7165725713674</c:v>
                </c:pt>
                <c:pt idx="417">
                  <c:v>1166.5166740260759</c:v>
                </c:pt>
                <c:pt idx="418">
                  <c:v>1165.948223398894</c:v>
                </c:pt>
                <c:pt idx="419">
                  <c:v>1165.1681143484591</c:v>
                </c:pt>
                <c:pt idx="420">
                  <c:v>1164.3139104806858</c:v>
                </c:pt>
                <c:pt idx="421">
                  <c:v>1163.6624921932137</c:v>
                </c:pt>
                <c:pt idx="422">
                  <c:v>1163.1109768569033</c:v>
                </c:pt>
                <c:pt idx="423">
                  <c:v>1162.5627096375172</c:v>
                </c:pt>
                <c:pt idx="424">
                  <c:v>1161.5740953017926</c:v>
                </c:pt>
                <c:pt idx="425">
                  <c:v>1161.0146762188356</c:v>
                </c:pt>
                <c:pt idx="426">
                  <c:v>1160.6698945013061</c:v>
                </c:pt>
                <c:pt idx="427">
                  <c:v>1159.8719100355938</c:v>
                </c:pt>
                <c:pt idx="428">
                  <c:v>1159.267504323386</c:v>
                </c:pt>
                <c:pt idx="429">
                  <c:v>1158.7877766914141</c:v>
                </c:pt>
                <c:pt idx="430">
                  <c:v>1157.9286520045569</c:v>
                </c:pt>
                <c:pt idx="431">
                  <c:v>1157.5662130565747</c:v>
                </c:pt>
                <c:pt idx="432">
                  <c:v>1156.991701506457</c:v>
                </c:pt>
                <c:pt idx="433">
                  <c:v>1156.462284719976</c:v>
                </c:pt>
                <c:pt idx="434">
                  <c:v>1155.7595176971627</c:v>
                </c:pt>
                <c:pt idx="435">
                  <c:v>1155.5316065136417</c:v>
                </c:pt>
                <c:pt idx="436">
                  <c:v>1154.6377293869321</c:v>
                </c:pt>
                <c:pt idx="437">
                  <c:v>1153.7823969844965</c:v>
                </c:pt>
                <c:pt idx="438">
                  <c:v>1153.0596248105267</c:v>
                </c:pt>
                <c:pt idx="439">
                  <c:v>1152.3151134708448</c:v>
                </c:pt>
                <c:pt idx="440">
                  <c:v>1151.4661213607662</c:v>
                </c:pt>
                <c:pt idx="441">
                  <c:v>1150.8430126984435</c:v>
                </c:pt>
                <c:pt idx="442">
                  <c:v>1150.4136937939304</c:v>
                </c:pt>
                <c:pt idx="443">
                  <c:v>1150.1026079423816</c:v>
                </c:pt>
                <c:pt idx="444">
                  <c:v>1149.7156714142789</c:v>
                </c:pt>
                <c:pt idx="445">
                  <c:v>1149.2409482006096</c:v>
                </c:pt>
                <c:pt idx="446">
                  <c:v>1148.0303214681278</c:v>
                </c:pt>
                <c:pt idx="447">
                  <c:v>1147.4433135420011</c:v>
                </c:pt>
                <c:pt idx="448">
                  <c:v>1146.7052836803175</c:v>
                </c:pt>
                <c:pt idx="449">
                  <c:v>1145.9717672650183</c:v>
                </c:pt>
                <c:pt idx="450">
                  <c:v>1145.4640415215879</c:v>
                </c:pt>
                <c:pt idx="451">
                  <c:v>1144.8861822900496</c:v>
                </c:pt>
                <c:pt idx="452">
                  <c:v>1144.0170297000564</c:v>
                </c:pt>
                <c:pt idx="453">
                  <c:v>1143.03480660884</c:v>
                </c:pt>
                <c:pt idx="454">
                  <c:v>1142.4564487408418</c:v>
                </c:pt>
                <c:pt idx="455">
                  <c:v>1141.8704190287569</c:v>
                </c:pt>
                <c:pt idx="456">
                  <c:v>1141.8446538159935</c:v>
                </c:pt>
                <c:pt idx="457">
                  <c:v>1141.1987444667293</c:v>
                </c:pt>
                <c:pt idx="458">
                  <c:v>1140.8189462068551</c:v>
                </c:pt>
                <c:pt idx="459">
                  <c:v>1140.1217214064498</c:v>
                </c:pt>
                <c:pt idx="460">
                  <c:v>1139.0956858519583</c:v>
                </c:pt>
                <c:pt idx="461">
                  <c:v>1138.5077584232297</c:v>
                </c:pt>
                <c:pt idx="462">
                  <c:v>1137.7483092632617</c:v>
                </c:pt>
                <c:pt idx="463">
                  <c:v>1136.811017838392</c:v>
                </c:pt>
                <c:pt idx="464">
                  <c:v>1135.6813701278393</c:v>
                </c:pt>
                <c:pt idx="465">
                  <c:v>1134.6911391894976</c:v>
                </c:pt>
                <c:pt idx="466">
                  <c:v>1134.0918728183049</c:v>
                </c:pt>
                <c:pt idx="467">
                  <c:v>1133.6302866445212</c:v>
                </c:pt>
                <c:pt idx="468">
                  <c:v>1132.7452072465296</c:v>
                </c:pt>
                <c:pt idx="469">
                  <c:v>1132.2678759620198</c:v>
                </c:pt>
                <c:pt idx="470">
                  <c:v>1131.6194294755594</c:v>
                </c:pt>
                <c:pt idx="471">
                  <c:v>1130.5244737645307</c:v>
                </c:pt>
                <c:pt idx="472">
                  <c:v>1129.774781895733</c:v>
                </c:pt>
                <c:pt idx="473">
                  <c:v>1129.305387337417</c:v>
                </c:pt>
                <c:pt idx="474">
                  <c:v>1128.3761913914757</c:v>
                </c:pt>
                <c:pt idx="475">
                  <c:v>1127.4790367101991</c:v>
                </c:pt>
                <c:pt idx="476">
                  <c:v>1127.1189767293838</c:v>
                </c:pt>
                <c:pt idx="477">
                  <c:v>1126.7998216070666</c:v>
                </c:pt>
                <c:pt idx="478">
                  <c:v>1126.4273325860343</c:v>
                </c:pt>
                <c:pt idx="479">
                  <c:v>1125.5521212367653</c:v>
                </c:pt>
                <c:pt idx="480">
                  <c:v>1124.8532126021221</c:v>
                </c:pt>
                <c:pt idx="481">
                  <c:v>1123.6220622292221</c:v>
                </c:pt>
                <c:pt idx="482">
                  <c:v>1123.0878361294681</c:v>
                </c:pt>
                <c:pt idx="483">
                  <c:v>1122.4792215486837</c:v>
                </c:pt>
                <c:pt idx="484">
                  <c:v>1121.8064602727557</c:v>
                </c:pt>
                <c:pt idx="485">
                  <c:v>1120.0713312854646</c:v>
                </c:pt>
                <c:pt idx="486">
                  <c:v>1119.962811388162</c:v>
                </c:pt>
                <c:pt idx="487">
                  <c:v>1118.9013442617043</c:v>
                </c:pt>
                <c:pt idx="488">
                  <c:v>1117.5666095455779</c:v>
                </c:pt>
                <c:pt idx="489">
                  <c:v>1117.2927720240909</c:v>
                </c:pt>
                <c:pt idx="490">
                  <c:v>1116.9725278323197</c:v>
                </c:pt>
                <c:pt idx="491">
                  <c:v>1115.7557312195181</c:v>
                </c:pt>
                <c:pt idx="492">
                  <c:v>1114.7166201008222</c:v>
                </c:pt>
                <c:pt idx="493">
                  <c:v>1113.732763507046</c:v>
                </c:pt>
                <c:pt idx="494">
                  <c:v>1113.241012733982</c:v>
                </c:pt>
                <c:pt idx="495">
                  <c:v>1112.5845100405702</c:v>
                </c:pt>
                <c:pt idx="496">
                  <c:v>1111.7187631939146</c:v>
                </c:pt>
                <c:pt idx="497">
                  <c:v>1111.0873386871783</c:v>
                </c:pt>
                <c:pt idx="498">
                  <c:v>1109.8783862681485</c:v>
                </c:pt>
                <c:pt idx="499">
                  <c:v>1108.6278458256554</c:v>
                </c:pt>
                <c:pt idx="500">
                  <c:v>1107.4145782028784</c:v>
                </c:pt>
                <c:pt idx="501">
                  <c:v>1107.4443476865601</c:v>
                </c:pt>
                <c:pt idx="502">
                  <c:v>1106.8418599474981</c:v>
                </c:pt>
                <c:pt idx="503">
                  <c:v>1106.4603230387695</c:v>
                </c:pt>
                <c:pt idx="504">
                  <c:v>1105.7216428596123</c:v>
                </c:pt>
                <c:pt idx="505">
                  <c:v>1104.571525890577</c:v>
                </c:pt>
                <c:pt idx="506">
                  <c:v>1103.2078470941224</c:v>
                </c:pt>
                <c:pt idx="507">
                  <c:v>1102.4750357916503</c:v>
                </c:pt>
                <c:pt idx="508">
                  <c:v>1101.986441985242</c:v>
                </c:pt>
                <c:pt idx="509">
                  <c:v>1100.9514870036865</c:v>
                </c:pt>
                <c:pt idx="510">
                  <c:v>1100.279156615439</c:v>
                </c:pt>
                <c:pt idx="511">
                  <c:v>1099.3653333668351</c:v>
                </c:pt>
                <c:pt idx="512">
                  <c:v>1098.6534593427248</c:v>
                </c:pt>
                <c:pt idx="513">
                  <c:v>1097.4994178922709</c:v>
                </c:pt>
                <c:pt idx="514">
                  <c:v>1096.5167057380791</c:v>
                </c:pt>
                <c:pt idx="515">
                  <c:v>1096.1533656021084</c:v>
                </c:pt>
                <c:pt idx="516">
                  <c:v>1094.1891409944774</c:v>
                </c:pt>
                <c:pt idx="517">
                  <c:v>1093.3440910082725</c:v>
                </c:pt>
                <c:pt idx="518">
                  <c:v>1093.2747329492004</c:v>
                </c:pt>
                <c:pt idx="519">
                  <c:v>1092.5302024810692</c:v>
                </c:pt>
                <c:pt idx="520">
                  <c:v>1091.6186383772442</c:v>
                </c:pt>
                <c:pt idx="521">
                  <c:v>1090.826359086692</c:v>
                </c:pt>
                <c:pt idx="522">
                  <c:v>1089.9700748018467</c:v>
                </c:pt>
                <c:pt idx="523">
                  <c:v>1088.9039386881238</c:v>
                </c:pt>
                <c:pt idx="524">
                  <c:v>1087.9876478353474</c:v>
                </c:pt>
                <c:pt idx="525">
                  <c:v>1087.4161569903406</c:v>
                </c:pt>
                <c:pt idx="526">
                  <c:v>1086.1139665215792</c:v>
                </c:pt>
                <c:pt idx="527">
                  <c:v>1085.2319587788049</c:v>
                </c:pt>
                <c:pt idx="528">
                  <c:v>1084.4153144326735</c:v>
                </c:pt>
                <c:pt idx="529">
                  <c:v>1083.3354743040484</c:v>
                </c:pt>
                <c:pt idx="530">
                  <c:v>1082.1872459506565</c:v>
                </c:pt>
                <c:pt idx="531">
                  <c:v>1081.4950327635574</c:v>
                </c:pt>
                <c:pt idx="532">
                  <c:v>1080.6254135552936</c:v>
                </c:pt>
                <c:pt idx="533">
                  <c:v>1079.6668509940828</c:v>
                </c:pt>
                <c:pt idx="534">
                  <c:v>1078.5567850602272</c:v>
                </c:pt>
                <c:pt idx="535">
                  <c:v>1076.883868930639</c:v>
                </c:pt>
                <c:pt idx="536">
                  <c:v>1076.2256392520087</c:v>
                </c:pt>
                <c:pt idx="537">
                  <c:v>1075.0227573412908</c:v>
                </c:pt>
                <c:pt idx="538">
                  <c:v>1075.0047943553325</c:v>
                </c:pt>
                <c:pt idx="539">
                  <c:v>1074.1844414134862</c:v>
                </c:pt>
                <c:pt idx="540">
                  <c:v>1073.4347576404546</c:v>
                </c:pt>
                <c:pt idx="541">
                  <c:v>1072.3226728944423</c:v>
                </c:pt>
                <c:pt idx="542">
                  <c:v>1070.6967830186904</c:v>
                </c:pt>
                <c:pt idx="543">
                  <c:v>1069.3642976511007</c:v>
                </c:pt>
                <c:pt idx="544">
                  <c:v>1068.8269113021238</c:v>
                </c:pt>
                <c:pt idx="545">
                  <c:v>1068.1701856461978</c:v>
                </c:pt>
                <c:pt idx="546">
                  <c:v>1067.1703525872249</c:v>
                </c:pt>
                <c:pt idx="547">
                  <c:v>1066.2356547854592</c:v>
                </c:pt>
                <c:pt idx="548">
                  <c:v>1066.2080717749882</c:v>
                </c:pt>
                <c:pt idx="549">
                  <c:v>1064.300881010731</c:v>
                </c:pt>
                <c:pt idx="550">
                  <c:v>1063.1198858803893</c:v>
                </c:pt>
                <c:pt idx="551">
                  <c:v>1062.1075510640646</c:v>
                </c:pt>
                <c:pt idx="552">
                  <c:v>1060.2029078301064</c:v>
                </c:pt>
                <c:pt idx="553">
                  <c:v>1059.1043749934101</c:v>
                </c:pt>
                <c:pt idx="554">
                  <c:v>1058.8263898878595</c:v>
                </c:pt>
                <c:pt idx="555">
                  <c:v>1057.6978445273769</c:v>
                </c:pt>
                <c:pt idx="556">
                  <c:v>1057.5913280652478</c:v>
                </c:pt>
                <c:pt idx="557">
                  <c:v>1055.7576950326702</c:v>
                </c:pt>
                <c:pt idx="558">
                  <c:v>1054.8120665441397</c:v>
                </c:pt>
                <c:pt idx="559">
                  <c:v>1053.4186865957849</c:v>
                </c:pt>
                <c:pt idx="560">
                  <c:v>1052.2548670107294</c:v>
                </c:pt>
                <c:pt idx="561">
                  <c:v>1051.4816873326361</c:v>
                </c:pt>
                <c:pt idx="562">
                  <c:v>1051.3753726014615</c:v>
                </c:pt>
                <c:pt idx="563">
                  <c:v>1050.8816704222882</c:v>
                </c:pt>
                <c:pt idx="564">
                  <c:v>1049.7017212988999</c:v>
                </c:pt>
                <c:pt idx="565">
                  <c:v>1047.6116537633368</c:v>
                </c:pt>
                <c:pt idx="566">
                  <c:v>1046.1676046315092</c:v>
                </c:pt>
                <c:pt idx="567">
                  <c:v>1045.1781783530009</c:v>
                </c:pt>
                <c:pt idx="568">
                  <c:v>1044.7162352440055</c:v>
                </c:pt>
                <c:pt idx="569">
                  <c:v>1043.2812037409535</c:v>
                </c:pt>
                <c:pt idx="570">
                  <c:v>1042.4450217833969</c:v>
                </c:pt>
                <c:pt idx="571">
                  <c:v>1041.6013966586422</c:v>
                </c:pt>
                <c:pt idx="572">
                  <c:v>1040.9869016720638</c:v>
                </c:pt>
                <c:pt idx="573">
                  <c:v>1039.8590394919979</c:v>
                </c:pt>
                <c:pt idx="574">
                  <c:v>1039.9999056003296</c:v>
                </c:pt>
                <c:pt idx="575">
                  <c:v>1037.5696306885941</c:v>
                </c:pt>
                <c:pt idx="576">
                  <c:v>1035.4338506694628</c:v>
                </c:pt>
                <c:pt idx="577">
                  <c:v>1033.2680673013381</c:v>
                </c:pt>
                <c:pt idx="578">
                  <c:v>1032.8510939224727</c:v>
                </c:pt>
                <c:pt idx="579">
                  <c:v>1031.1261260256542</c:v>
                </c:pt>
                <c:pt idx="580">
                  <c:v>1029.8794460136728</c:v>
                </c:pt>
                <c:pt idx="581">
                  <c:v>1028.4609212851965</c:v>
                </c:pt>
                <c:pt idx="582">
                  <c:v>1027.4150369622801</c:v>
                </c:pt>
                <c:pt idx="583">
                  <c:v>1026.6269467273296</c:v>
                </c:pt>
                <c:pt idx="584">
                  <c:v>1025.9852094596781</c:v>
                </c:pt>
                <c:pt idx="585">
                  <c:v>1025.4563053490774</c:v>
                </c:pt>
                <c:pt idx="586">
                  <c:v>1023.7907170526604</c:v>
                </c:pt>
                <c:pt idx="587">
                  <c:v>1022.7677819408991</c:v>
                </c:pt>
                <c:pt idx="588">
                  <c:v>1021.4221515201501</c:v>
                </c:pt>
                <c:pt idx="589">
                  <c:v>1019.2896029562064</c:v>
                </c:pt>
                <c:pt idx="590">
                  <c:v>1018.9348246483045</c:v>
                </c:pt>
                <c:pt idx="591">
                  <c:v>1017.1144064788303</c:v>
                </c:pt>
                <c:pt idx="592">
                  <c:v>1015.529031616376</c:v>
                </c:pt>
                <c:pt idx="593">
                  <c:v>1014.3510547567145</c:v>
                </c:pt>
                <c:pt idx="594">
                  <c:v>1013.7776293338608</c:v>
                </c:pt>
                <c:pt idx="595">
                  <c:v>1012.6552594805723</c:v>
                </c:pt>
                <c:pt idx="596">
                  <c:v>1010.895237223232</c:v>
                </c:pt>
                <c:pt idx="597">
                  <c:v>1008.4857683854488</c:v>
                </c:pt>
                <c:pt idx="598">
                  <c:v>1007.2319172501376</c:v>
                </c:pt>
                <c:pt idx="599">
                  <c:v>1006.2003805341051</c:v>
                </c:pt>
                <c:pt idx="600">
                  <c:v>1005.3358431511548</c:v>
                </c:pt>
                <c:pt idx="601">
                  <c:v>1002.8349261750875</c:v>
                </c:pt>
                <c:pt idx="602">
                  <c:v>1001.2735096740465</c:v>
                </c:pt>
                <c:pt idx="603">
                  <c:v>1000.9037119379564</c:v>
                </c:pt>
                <c:pt idx="604">
                  <c:v>999.41282289686569</c:v>
                </c:pt>
                <c:pt idx="605">
                  <c:v>998.5441085037844</c:v>
                </c:pt>
                <c:pt idx="606">
                  <c:v>996.42875176263055</c:v>
                </c:pt>
                <c:pt idx="607">
                  <c:v>995.74773520003873</c:v>
                </c:pt>
                <c:pt idx="608">
                  <c:v>994.27477550327092</c:v>
                </c:pt>
                <c:pt idx="609">
                  <c:v>992.23700135425565</c:v>
                </c:pt>
                <c:pt idx="610">
                  <c:v>991.86882110909755</c:v>
                </c:pt>
                <c:pt idx="611">
                  <c:v>990.83088853529819</c:v>
                </c:pt>
                <c:pt idx="612">
                  <c:v>989.74227946583744</c:v>
                </c:pt>
                <c:pt idx="613">
                  <c:v>987.24185622215884</c:v>
                </c:pt>
                <c:pt idx="614">
                  <c:v>986.67517225209701</c:v>
                </c:pt>
                <c:pt idx="615">
                  <c:v>984.38343762034197</c:v>
                </c:pt>
                <c:pt idx="616">
                  <c:v>983.11382900614376</c:v>
                </c:pt>
                <c:pt idx="617">
                  <c:v>980.08206528786263</c:v>
                </c:pt>
                <c:pt idx="618">
                  <c:v>980.02124600635955</c:v>
                </c:pt>
                <c:pt idx="619">
                  <c:v>979.49148218778771</c:v>
                </c:pt>
                <c:pt idx="620">
                  <c:v>977.84928516833111</c:v>
                </c:pt>
                <c:pt idx="621">
                  <c:v>976.79413685788563</c:v>
                </c:pt>
                <c:pt idx="622">
                  <c:v>975.06708648078279</c:v>
                </c:pt>
                <c:pt idx="623">
                  <c:v>972.29121193898948</c:v>
                </c:pt>
                <c:pt idx="624">
                  <c:v>971.00614415643224</c:v>
                </c:pt>
                <c:pt idx="625">
                  <c:v>970.07350916319865</c:v>
                </c:pt>
                <c:pt idx="626">
                  <c:v>968.23851018151743</c:v>
                </c:pt>
                <c:pt idx="627">
                  <c:v>966.70605964670119</c:v>
                </c:pt>
                <c:pt idx="628">
                  <c:v>965.70212784105115</c:v>
                </c:pt>
                <c:pt idx="629">
                  <c:v>965.99231641982044</c:v>
                </c:pt>
                <c:pt idx="630">
                  <c:v>964.20369114802497</c:v>
                </c:pt>
                <c:pt idx="631">
                  <c:v>962.03798836819556</c:v>
                </c:pt>
                <c:pt idx="632">
                  <c:v>959.61173940366609</c:v>
                </c:pt>
                <c:pt idx="633">
                  <c:v>958.18692197971768</c:v>
                </c:pt>
                <c:pt idx="634">
                  <c:v>956.75038714684331</c:v>
                </c:pt>
                <c:pt idx="635">
                  <c:v>954.13534644659683</c:v>
                </c:pt>
                <c:pt idx="636">
                  <c:v>952.65892962072792</c:v>
                </c:pt>
                <c:pt idx="637">
                  <c:v>950.52158584993629</c:v>
                </c:pt>
                <c:pt idx="638">
                  <c:v>949.79589286112184</c:v>
                </c:pt>
                <c:pt idx="639">
                  <c:v>948.81968973096446</c:v>
                </c:pt>
                <c:pt idx="640">
                  <c:v>948.72288884015404</c:v>
                </c:pt>
                <c:pt idx="641">
                  <c:v>946.31436657094252</c:v>
                </c:pt>
                <c:pt idx="642">
                  <c:v>943.96180339697378</c:v>
                </c:pt>
                <c:pt idx="643">
                  <c:v>942.60755926504476</c:v>
                </c:pt>
                <c:pt idx="644">
                  <c:v>942.33077980213454</c:v>
                </c:pt>
                <c:pt idx="645">
                  <c:v>940.09300110290064</c:v>
                </c:pt>
                <c:pt idx="646">
                  <c:v>938.86531332540676</c:v>
                </c:pt>
                <c:pt idx="647">
                  <c:v>936.52821081738773</c:v>
                </c:pt>
                <c:pt idx="648">
                  <c:v>934.58973525090175</c:v>
                </c:pt>
                <c:pt idx="649">
                  <c:v>933.84680390133735</c:v>
                </c:pt>
                <c:pt idx="650">
                  <c:v>931.27599650928039</c:v>
                </c:pt>
                <c:pt idx="651">
                  <c:v>928.57269234790806</c:v>
                </c:pt>
                <c:pt idx="652">
                  <c:v>928.7635268559211</c:v>
                </c:pt>
                <c:pt idx="653">
                  <c:v>927.3290910594643</c:v>
                </c:pt>
                <c:pt idx="654">
                  <c:v>924.01694516269833</c:v>
                </c:pt>
                <c:pt idx="655">
                  <c:v>922.34271385646662</c:v>
                </c:pt>
                <c:pt idx="656">
                  <c:v>920.83708300911985</c:v>
                </c:pt>
                <c:pt idx="657">
                  <c:v>918.84057982633749</c:v>
                </c:pt>
                <c:pt idx="658">
                  <c:v>917.48265538257169</c:v>
                </c:pt>
                <c:pt idx="659">
                  <c:v>915.49769987676643</c:v>
                </c:pt>
                <c:pt idx="660">
                  <c:v>914.2331369728555</c:v>
                </c:pt>
                <c:pt idx="661">
                  <c:v>911.28027818123462</c:v>
                </c:pt>
                <c:pt idx="662">
                  <c:v>909.80714891304615</c:v>
                </c:pt>
                <c:pt idx="663">
                  <c:v>909.42409585265841</c:v>
                </c:pt>
                <c:pt idx="664">
                  <c:v>906.39399417753316</c:v>
                </c:pt>
                <c:pt idx="665">
                  <c:v>904.13321555401069</c:v>
                </c:pt>
                <c:pt idx="666">
                  <c:v>903.31702724735987</c:v>
                </c:pt>
                <c:pt idx="667">
                  <c:v>901.25665234418398</c:v>
                </c:pt>
                <c:pt idx="668">
                  <c:v>901.67719652181813</c:v>
                </c:pt>
                <c:pt idx="669">
                  <c:v>899.22040790007406</c:v>
                </c:pt>
                <c:pt idx="670">
                  <c:v>898.10750175468047</c:v>
                </c:pt>
                <c:pt idx="671">
                  <c:v>896.58759217022964</c:v>
                </c:pt>
                <c:pt idx="672">
                  <c:v>896.0952654154313</c:v>
                </c:pt>
                <c:pt idx="673">
                  <c:v>894.0939118931899</c:v>
                </c:pt>
                <c:pt idx="674">
                  <c:v>889.93106401382431</c:v>
                </c:pt>
                <c:pt idx="675">
                  <c:v>886.91111756239911</c:v>
                </c:pt>
                <c:pt idx="676">
                  <c:v>885.45418935229213</c:v>
                </c:pt>
                <c:pt idx="677">
                  <c:v>883.46181168375449</c:v>
                </c:pt>
                <c:pt idx="678">
                  <c:v>880.75192553504201</c:v>
                </c:pt>
                <c:pt idx="679">
                  <c:v>879.41263680180725</c:v>
                </c:pt>
                <c:pt idx="680">
                  <c:v>878.2941726932238</c:v>
                </c:pt>
                <c:pt idx="681">
                  <c:v>878.32609625407815</c:v>
                </c:pt>
                <c:pt idx="682">
                  <c:v>877.01103965681818</c:v>
                </c:pt>
                <c:pt idx="683">
                  <c:v>874.77384141915445</c:v>
                </c:pt>
                <c:pt idx="684">
                  <c:v>872.8360992220297</c:v>
                </c:pt>
                <c:pt idx="685">
                  <c:v>870.16278710587721</c:v>
                </c:pt>
                <c:pt idx="686">
                  <c:v>867.28500563558953</c:v>
                </c:pt>
                <c:pt idx="687">
                  <c:v>865.22301798856176</c:v>
                </c:pt>
                <c:pt idx="688">
                  <c:v>863.38166858508009</c:v>
                </c:pt>
                <c:pt idx="689">
                  <c:v>861.47746147763428</c:v>
                </c:pt>
                <c:pt idx="690">
                  <c:v>859.02224532511252</c:v>
                </c:pt>
                <c:pt idx="691">
                  <c:v>856.94618760032529</c:v>
                </c:pt>
                <c:pt idx="692">
                  <c:v>855.0325739815853</c:v>
                </c:pt>
                <c:pt idx="693">
                  <c:v>851.7372754949281</c:v>
                </c:pt>
                <c:pt idx="694">
                  <c:v>852.70452503433899</c:v>
                </c:pt>
                <c:pt idx="695">
                  <c:v>851.58815810679778</c:v>
                </c:pt>
                <c:pt idx="696">
                  <c:v>847.31506166523843</c:v>
                </c:pt>
                <c:pt idx="697">
                  <c:v>844.90548847573586</c:v>
                </c:pt>
                <c:pt idx="698">
                  <c:v>844.87414767129951</c:v>
                </c:pt>
                <c:pt idx="699">
                  <c:v>840.91005231498923</c:v>
                </c:pt>
                <c:pt idx="700">
                  <c:v>837.61508739655164</c:v>
                </c:pt>
                <c:pt idx="701">
                  <c:v>839.80227183466548</c:v>
                </c:pt>
                <c:pt idx="702">
                  <c:v>836.63322412617526</c:v>
                </c:pt>
                <c:pt idx="703">
                  <c:v>835.59705109096717</c:v>
                </c:pt>
                <c:pt idx="704">
                  <c:v>831.1103631598105</c:v>
                </c:pt>
                <c:pt idx="705">
                  <c:v>829.4545531828262</c:v>
                </c:pt>
                <c:pt idx="706">
                  <c:v>826.68379490454765</c:v>
                </c:pt>
                <c:pt idx="707">
                  <c:v>823.8535576658586</c:v>
                </c:pt>
                <c:pt idx="708">
                  <c:v>822.66569136515443</c:v>
                </c:pt>
                <c:pt idx="709">
                  <c:v>818.7500893186899</c:v>
                </c:pt>
                <c:pt idx="710">
                  <c:v>817.44839519578102</c:v>
                </c:pt>
                <c:pt idx="711">
                  <c:v>815.04149676359498</c:v>
                </c:pt>
                <c:pt idx="712">
                  <c:v>811.54361219380189</c:v>
                </c:pt>
                <c:pt idx="713">
                  <c:v>808.3148293362035</c:v>
                </c:pt>
                <c:pt idx="714">
                  <c:v>806.06512168659071</c:v>
                </c:pt>
                <c:pt idx="715">
                  <c:v>805.36981989587105</c:v>
                </c:pt>
                <c:pt idx="716">
                  <c:v>801.63538203239852</c:v>
                </c:pt>
                <c:pt idx="717">
                  <c:v>798.20215211525397</c:v>
                </c:pt>
                <c:pt idx="718">
                  <c:v>796.76335834250688</c:v>
                </c:pt>
                <c:pt idx="719">
                  <c:v>797.32600759363095</c:v>
                </c:pt>
                <c:pt idx="720">
                  <c:v>795.84126581486635</c:v>
                </c:pt>
                <c:pt idx="721">
                  <c:v>791.45648910781654</c:v>
                </c:pt>
                <c:pt idx="722">
                  <c:v>789.71240819350999</c:v>
                </c:pt>
                <c:pt idx="723">
                  <c:v>790.34137965241882</c:v>
                </c:pt>
                <c:pt idx="724">
                  <c:v>786.08662041276261</c:v>
                </c:pt>
                <c:pt idx="725">
                  <c:v>783.10111955964146</c:v>
                </c:pt>
                <c:pt idx="726">
                  <c:v>781.21136283432963</c:v>
                </c:pt>
                <c:pt idx="727">
                  <c:v>775.53109289399913</c:v>
                </c:pt>
                <c:pt idx="728">
                  <c:v>774.9342007641003</c:v>
                </c:pt>
                <c:pt idx="729">
                  <c:v>773.97526125900447</c:v>
                </c:pt>
                <c:pt idx="730">
                  <c:v>767.91874151867694</c:v>
                </c:pt>
                <c:pt idx="731">
                  <c:v>768.68341567421203</c:v>
                </c:pt>
                <c:pt idx="732">
                  <c:v>765.94454880932665</c:v>
                </c:pt>
                <c:pt idx="733">
                  <c:v>760.03831145173535</c:v>
                </c:pt>
                <c:pt idx="734">
                  <c:v>758.93428725665399</c:v>
                </c:pt>
                <c:pt idx="735">
                  <c:v>760.1677689252233</c:v>
                </c:pt>
                <c:pt idx="736">
                  <c:v>758.8335458484022</c:v>
                </c:pt>
                <c:pt idx="737">
                  <c:v>756.85780111779707</c:v>
                </c:pt>
                <c:pt idx="738">
                  <c:v>751.53796444581349</c:v>
                </c:pt>
                <c:pt idx="739">
                  <c:v>749.20234783731098</c:v>
                </c:pt>
                <c:pt idx="740">
                  <c:v>747.84809042090853</c:v>
                </c:pt>
                <c:pt idx="741">
                  <c:v>744.41430085440697</c:v>
                </c:pt>
                <c:pt idx="742">
                  <c:v>737.16411668346507</c:v>
                </c:pt>
                <c:pt idx="743">
                  <c:v>736.29279593417584</c:v>
                </c:pt>
                <c:pt idx="744">
                  <c:v>738.5737721133587</c:v>
                </c:pt>
                <c:pt idx="745">
                  <c:v>734.29564500116976</c:v>
                </c:pt>
                <c:pt idx="746">
                  <c:v>733.88210748584231</c:v>
                </c:pt>
                <c:pt idx="747">
                  <c:v>729.28096121102817</c:v>
                </c:pt>
                <c:pt idx="748">
                  <c:v>728.07923102764437</c:v>
                </c:pt>
                <c:pt idx="749">
                  <c:v>727.04219094380107</c:v>
                </c:pt>
                <c:pt idx="750">
                  <c:v>723.87229789221817</c:v>
                </c:pt>
                <c:pt idx="751">
                  <c:v>718.61887922079325</c:v>
                </c:pt>
                <c:pt idx="752">
                  <c:v>715.14415037510071</c:v>
                </c:pt>
                <c:pt idx="753">
                  <c:v>711.67554938046237</c:v>
                </c:pt>
                <c:pt idx="754">
                  <c:v>712.58972869573051</c:v>
                </c:pt>
                <c:pt idx="755">
                  <c:v>707.17222659429376</c:v>
                </c:pt>
                <c:pt idx="756">
                  <c:v>703.25782442268655</c:v>
                </c:pt>
                <c:pt idx="757">
                  <c:v>698.66145133232783</c:v>
                </c:pt>
                <c:pt idx="758">
                  <c:v>697.14705046960137</c:v>
                </c:pt>
                <c:pt idx="759">
                  <c:v>694.53298283327138</c:v>
                </c:pt>
                <c:pt idx="760">
                  <c:v>689.01027361771605</c:v>
                </c:pt>
                <c:pt idx="761">
                  <c:v>688.77911251196372</c:v>
                </c:pt>
                <c:pt idx="762">
                  <c:v>685.46399006913271</c:v>
                </c:pt>
                <c:pt idx="763">
                  <c:v>682.99280147586808</c:v>
                </c:pt>
                <c:pt idx="764">
                  <c:v>679.74339875457144</c:v>
                </c:pt>
                <c:pt idx="765">
                  <c:v>675.56899124377833</c:v>
                </c:pt>
                <c:pt idx="766">
                  <c:v>673.50567583742952</c:v>
                </c:pt>
                <c:pt idx="767">
                  <c:v>672.02063803275314</c:v>
                </c:pt>
                <c:pt idx="768">
                  <c:v>670.58997415922749</c:v>
                </c:pt>
                <c:pt idx="769">
                  <c:v>668.3389923454813</c:v>
                </c:pt>
                <c:pt idx="770">
                  <c:v>666.08980568655181</c:v>
                </c:pt>
                <c:pt idx="771">
                  <c:v>667.6368908189994</c:v>
                </c:pt>
                <c:pt idx="772">
                  <c:v>665.0141562141755</c:v>
                </c:pt>
                <c:pt idx="773">
                  <c:v>657.94710813135327</c:v>
                </c:pt>
                <c:pt idx="774">
                  <c:v>653.81812657928515</c:v>
                </c:pt>
                <c:pt idx="775">
                  <c:v>652.14278512010276</c:v>
                </c:pt>
                <c:pt idx="776">
                  <c:v>647.04911694284283</c:v>
                </c:pt>
                <c:pt idx="777">
                  <c:v>643.59914445052698</c:v>
                </c:pt>
                <c:pt idx="778">
                  <c:v>642.34497248739183</c:v>
                </c:pt>
                <c:pt idx="779">
                  <c:v>637.74074978242322</c:v>
                </c:pt>
                <c:pt idx="780">
                  <c:v>631.85202969153693</c:v>
                </c:pt>
                <c:pt idx="781">
                  <c:v>629.45642812659423</c:v>
                </c:pt>
                <c:pt idx="782">
                  <c:v>630.92908425716621</c:v>
                </c:pt>
                <c:pt idx="783">
                  <c:v>633.09873733018719</c:v>
                </c:pt>
                <c:pt idx="784">
                  <c:v>626.20632023605435</c:v>
                </c:pt>
                <c:pt idx="785">
                  <c:v>618.98590587138392</c:v>
                </c:pt>
                <c:pt idx="786">
                  <c:v>618.27599583719268</c:v>
                </c:pt>
                <c:pt idx="787">
                  <c:v>613.97120696949537</c:v>
                </c:pt>
                <c:pt idx="788">
                  <c:v>611.2727450466416</c:v>
                </c:pt>
                <c:pt idx="789">
                  <c:v>605.12400805003108</c:v>
                </c:pt>
                <c:pt idx="790">
                  <c:v>600.98522236318138</c:v>
                </c:pt>
                <c:pt idx="791">
                  <c:v>596.73139594050258</c:v>
                </c:pt>
                <c:pt idx="792">
                  <c:v>594.91839081121248</c:v>
                </c:pt>
                <c:pt idx="793">
                  <c:v>592.26735884923755</c:v>
                </c:pt>
                <c:pt idx="794">
                  <c:v>592.81168324407281</c:v>
                </c:pt>
                <c:pt idx="795">
                  <c:v>589.6827080455372</c:v>
                </c:pt>
                <c:pt idx="796">
                  <c:v>585.43335285036335</c:v>
                </c:pt>
                <c:pt idx="797">
                  <c:v>583.41962432532296</c:v>
                </c:pt>
                <c:pt idx="798">
                  <c:v>580.25794545578231</c:v>
                </c:pt>
                <c:pt idx="799">
                  <c:v>575.99818045293989</c:v>
                </c:pt>
                <c:pt idx="800">
                  <c:v>575.46059620074129</c:v>
                </c:pt>
                <c:pt idx="801">
                  <c:v>572.31575657089536</c:v>
                </c:pt>
                <c:pt idx="802">
                  <c:v>564.85442226709893</c:v>
                </c:pt>
                <c:pt idx="803">
                  <c:v>563.96709710468031</c:v>
                </c:pt>
                <c:pt idx="804">
                  <c:v>560.66714666938014</c:v>
                </c:pt>
                <c:pt idx="805">
                  <c:v>558.65325668034802</c:v>
                </c:pt>
                <c:pt idx="806">
                  <c:v>553.39471054680303</c:v>
                </c:pt>
                <c:pt idx="807">
                  <c:v>549.77879228583515</c:v>
                </c:pt>
                <c:pt idx="808">
                  <c:v>546.41000973934501</c:v>
                </c:pt>
                <c:pt idx="809">
                  <c:v>546.42052531392949</c:v>
                </c:pt>
                <c:pt idx="810">
                  <c:v>539.66830566408225</c:v>
                </c:pt>
                <c:pt idx="811">
                  <c:v>537.26125932421928</c:v>
                </c:pt>
                <c:pt idx="812">
                  <c:v>531.48494587048572</c:v>
                </c:pt>
                <c:pt idx="813">
                  <c:v>527.32023338108775</c:v>
                </c:pt>
                <c:pt idx="814">
                  <c:v>525.19087387510513</c:v>
                </c:pt>
                <c:pt idx="815">
                  <c:v>521.07594032373345</c:v>
                </c:pt>
                <c:pt idx="816">
                  <c:v>516.01123367237972</c:v>
                </c:pt>
                <c:pt idx="817">
                  <c:v>517.47198360797256</c:v>
                </c:pt>
                <c:pt idx="818">
                  <c:v>514.55707276608268</c:v>
                </c:pt>
                <c:pt idx="819">
                  <c:v>509.47471947995058</c:v>
                </c:pt>
                <c:pt idx="820">
                  <c:v>505.59752130394338</c:v>
                </c:pt>
                <c:pt idx="821">
                  <c:v>503.22847002958122</c:v>
                </c:pt>
                <c:pt idx="822">
                  <c:v>499.20684492840917</c:v>
                </c:pt>
                <c:pt idx="823">
                  <c:v>496.33445724295092</c:v>
                </c:pt>
                <c:pt idx="824">
                  <c:v>495.59869919333562</c:v>
                </c:pt>
                <c:pt idx="825">
                  <c:v>488.02891763253245</c:v>
                </c:pt>
                <c:pt idx="826">
                  <c:v>485.41575669409502</c:v>
                </c:pt>
                <c:pt idx="827">
                  <c:v>477.78662116630619</c:v>
                </c:pt>
                <c:pt idx="828">
                  <c:v>477.0219392467223</c:v>
                </c:pt>
                <c:pt idx="829">
                  <c:v>475.46431399367998</c:v>
                </c:pt>
                <c:pt idx="830">
                  <c:v>473.40708124524008</c:v>
                </c:pt>
                <c:pt idx="831">
                  <c:v>466.48735317091473</c:v>
                </c:pt>
                <c:pt idx="832">
                  <c:v>462.11405722126619</c:v>
                </c:pt>
                <c:pt idx="833">
                  <c:v>463.55501513542799</c:v>
                </c:pt>
                <c:pt idx="834">
                  <c:v>457.62577906814101</c:v>
                </c:pt>
                <c:pt idx="835">
                  <c:v>457.22679931216999</c:v>
                </c:pt>
                <c:pt idx="836">
                  <c:v>453.04558961977654</c:v>
                </c:pt>
                <c:pt idx="837">
                  <c:v>446.61561516443334</c:v>
                </c:pt>
                <c:pt idx="838">
                  <c:v>449.90402437771132</c:v>
                </c:pt>
                <c:pt idx="839">
                  <c:v>442.88099056986687</c:v>
                </c:pt>
                <c:pt idx="840">
                  <c:v>445.12271207598565</c:v>
                </c:pt>
                <c:pt idx="841">
                  <c:v>439.48047034982937</c:v>
                </c:pt>
                <c:pt idx="842">
                  <c:v>436.35552697201069</c:v>
                </c:pt>
                <c:pt idx="843">
                  <c:v>428.75253848337661</c:v>
                </c:pt>
                <c:pt idx="844">
                  <c:v>427.99911013440243</c:v>
                </c:pt>
                <c:pt idx="845">
                  <c:v>421.32649177336128</c:v>
                </c:pt>
                <c:pt idx="846">
                  <c:v>414.53793244684425</c:v>
                </c:pt>
                <c:pt idx="847">
                  <c:v>410.56833307268448</c:v>
                </c:pt>
                <c:pt idx="848">
                  <c:v>412.46793017208824</c:v>
                </c:pt>
                <c:pt idx="849">
                  <c:v>411.30713296598441</c:v>
                </c:pt>
                <c:pt idx="850">
                  <c:v>406.06961674859355</c:v>
                </c:pt>
                <c:pt idx="851">
                  <c:v>409.84166397275391</c:v>
                </c:pt>
                <c:pt idx="852">
                  <c:v>399.15701199947523</c:v>
                </c:pt>
                <c:pt idx="853">
                  <c:v>394.95258942120648</c:v>
                </c:pt>
                <c:pt idx="854">
                  <c:v>389.30232270205062</c:v>
                </c:pt>
                <c:pt idx="855">
                  <c:v>390.64249949820828</c:v>
                </c:pt>
                <c:pt idx="856">
                  <c:v>390.37165487909925</c:v>
                </c:pt>
                <c:pt idx="857">
                  <c:v>381.52197141442861</c:v>
                </c:pt>
                <c:pt idx="858">
                  <c:v>381.18874843914091</c:v>
                </c:pt>
                <c:pt idx="859">
                  <c:v>376.52850743418543</c:v>
                </c:pt>
                <c:pt idx="860">
                  <c:v>374.53505662838211</c:v>
                </c:pt>
                <c:pt idx="861">
                  <c:v>370.52625291534349</c:v>
                </c:pt>
                <c:pt idx="862">
                  <c:v>369.20758859735878</c:v>
                </c:pt>
                <c:pt idx="863">
                  <c:v>361.75399794448776</c:v>
                </c:pt>
                <c:pt idx="864">
                  <c:v>361.00113279757636</c:v>
                </c:pt>
                <c:pt idx="865">
                  <c:v>361.1062898107827</c:v>
                </c:pt>
                <c:pt idx="866">
                  <c:v>350.59684568109765</c:v>
                </c:pt>
                <c:pt idx="867">
                  <c:v>346.85203162730869</c:v>
                </c:pt>
                <c:pt idx="868">
                  <c:v>342.799778108108</c:v>
                </c:pt>
                <c:pt idx="869">
                  <c:v>335.42627114617517</c:v>
                </c:pt>
                <c:pt idx="870">
                  <c:v>334.66711999136118</c:v>
                </c:pt>
                <c:pt idx="871">
                  <c:v>338.38805895307127</c:v>
                </c:pt>
                <c:pt idx="872">
                  <c:v>331.86015233121822</c:v>
                </c:pt>
                <c:pt idx="873">
                  <c:v>333.41669315110829</c:v>
                </c:pt>
                <c:pt idx="874">
                  <c:v>326.47623427564679</c:v>
                </c:pt>
                <c:pt idx="875">
                  <c:v>326.87710874750968</c:v>
                </c:pt>
                <c:pt idx="876">
                  <c:v>313.18437483408678</c:v>
                </c:pt>
                <c:pt idx="877">
                  <c:v>313.31600346549521</c:v>
                </c:pt>
                <c:pt idx="878">
                  <c:v>311.30652053291976</c:v>
                </c:pt>
                <c:pt idx="879">
                  <c:v>308.24520520532786</c:v>
                </c:pt>
                <c:pt idx="880">
                  <c:v>303.74743740500577</c:v>
                </c:pt>
                <c:pt idx="881">
                  <c:v>304.61651460956159</c:v>
                </c:pt>
                <c:pt idx="882">
                  <c:v>302.07187932196479</c:v>
                </c:pt>
                <c:pt idx="883">
                  <c:v>294.43784180374024</c:v>
                </c:pt>
                <c:pt idx="884">
                  <c:v>290.49629251525664</c:v>
                </c:pt>
                <c:pt idx="885">
                  <c:v>289.29649090014948</c:v>
                </c:pt>
                <c:pt idx="886">
                  <c:v>283.05048566233432</c:v>
                </c:pt>
                <c:pt idx="887">
                  <c:v>279.16893612783508</c:v>
                </c:pt>
                <c:pt idx="888">
                  <c:v>274.06373318021417</c:v>
                </c:pt>
                <c:pt idx="889">
                  <c:v>278.5568068496932</c:v>
                </c:pt>
                <c:pt idx="890">
                  <c:v>275.20802522090162</c:v>
                </c:pt>
                <c:pt idx="891">
                  <c:v>268.84119874929621</c:v>
                </c:pt>
                <c:pt idx="892">
                  <c:v>266.50664023832024</c:v>
                </c:pt>
                <c:pt idx="893">
                  <c:v>266.54317332947181</c:v>
                </c:pt>
                <c:pt idx="894">
                  <c:v>263.10546054022558</c:v>
                </c:pt>
                <c:pt idx="895">
                  <c:v>260.11574261441217</c:v>
                </c:pt>
                <c:pt idx="896">
                  <c:v>250.5249402914084</c:v>
                </c:pt>
                <c:pt idx="897">
                  <c:v>252.88680193434081</c:v>
                </c:pt>
                <c:pt idx="898">
                  <c:v>254.58481089452485</c:v>
                </c:pt>
                <c:pt idx="899">
                  <c:v>244.53107689021351</c:v>
                </c:pt>
                <c:pt idx="900">
                  <c:v>242.11638993689218</c:v>
                </c:pt>
                <c:pt idx="901">
                  <c:v>239.22484819234239</c:v>
                </c:pt>
                <c:pt idx="902">
                  <c:v>242.28439524059158</c:v>
                </c:pt>
                <c:pt idx="903">
                  <c:v>235.90499618419659</c:v>
                </c:pt>
                <c:pt idx="904">
                  <c:v>241.277891489697</c:v>
                </c:pt>
                <c:pt idx="905">
                  <c:v>230.55855758177185</c:v>
                </c:pt>
                <c:pt idx="906">
                  <c:v>221.95719850810823</c:v>
                </c:pt>
                <c:pt idx="907">
                  <c:v>227.60909314590867</c:v>
                </c:pt>
                <c:pt idx="908">
                  <c:v>222.91926655667996</c:v>
                </c:pt>
                <c:pt idx="909">
                  <c:v>220.29921084156183</c:v>
                </c:pt>
                <c:pt idx="910">
                  <c:v>220.51179012402753</c:v>
                </c:pt>
                <c:pt idx="911">
                  <c:v>218.11332122534836</c:v>
                </c:pt>
                <c:pt idx="912">
                  <c:v>217.70623107976485</c:v>
                </c:pt>
                <c:pt idx="913">
                  <c:v>205.96098497447289</c:v>
                </c:pt>
                <c:pt idx="914">
                  <c:v>207.36312848715315</c:v>
                </c:pt>
                <c:pt idx="915">
                  <c:v>212.62554797067989</c:v>
                </c:pt>
                <c:pt idx="916">
                  <c:v>208.30834827625526</c:v>
                </c:pt>
                <c:pt idx="917">
                  <c:v>195.85663881701652</c:v>
                </c:pt>
                <c:pt idx="918">
                  <c:v>205.46709137143077</c:v>
                </c:pt>
                <c:pt idx="919">
                  <c:v>195.27343160660504</c:v>
                </c:pt>
                <c:pt idx="920">
                  <c:v>190.34623708623329</c:v>
                </c:pt>
                <c:pt idx="921">
                  <c:v>188.82392803393287</c:v>
                </c:pt>
                <c:pt idx="922">
                  <c:v>193.76324032243241</c:v>
                </c:pt>
                <c:pt idx="923">
                  <c:v>190.40724678833243</c:v>
                </c:pt>
                <c:pt idx="924">
                  <c:v>186.31852092367788</c:v>
                </c:pt>
                <c:pt idx="925">
                  <c:v>180.57840589845512</c:v>
                </c:pt>
                <c:pt idx="926">
                  <c:v>181.48390463438932</c:v>
                </c:pt>
                <c:pt idx="927">
                  <c:v>177.79173516023147</c:v>
                </c:pt>
                <c:pt idx="928">
                  <c:v>171.03145038748349</c:v>
                </c:pt>
                <c:pt idx="929">
                  <c:v>165.25407192861638</c:v>
                </c:pt>
                <c:pt idx="930">
                  <c:v>162.73769525488802</c:v>
                </c:pt>
                <c:pt idx="931">
                  <c:v>168.49639227361445</c:v>
                </c:pt>
                <c:pt idx="932">
                  <c:v>164.47235842058066</c:v>
                </c:pt>
                <c:pt idx="933">
                  <c:v>163.92267274625138</c:v>
                </c:pt>
                <c:pt idx="934">
                  <c:v>162.18649724638846</c:v>
                </c:pt>
                <c:pt idx="935">
                  <c:v>162.63183108465697</c:v>
                </c:pt>
                <c:pt idx="936">
                  <c:v>159.87056184164535</c:v>
                </c:pt>
                <c:pt idx="937">
                  <c:v>151.36199166209317</c:v>
                </c:pt>
                <c:pt idx="938">
                  <c:v>157.8225276300463</c:v>
                </c:pt>
                <c:pt idx="939">
                  <c:v>150.39132856525151</c:v>
                </c:pt>
                <c:pt idx="940">
                  <c:v>150.82291675144097</c:v>
                </c:pt>
                <c:pt idx="941">
                  <c:v>158.07953639086608</c:v>
                </c:pt>
                <c:pt idx="942">
                  <c:v>148.78982422839829</c:v>
                </c:pt>
                <c:pt idx="943">
                  <c:v>141.51325387104299</c:v>
                </c:pt>
                <c:pt idx="944">
                  <c:v>138.50518701999493</c:v>
                </c:pt>
                <c:pt idx="945">
                  <c:v>140.06648533604954</c:v>
                </c:pt>
                <c:pt idx="946">
                  <c:v>135.52692521570529</c:v>
                </c:pt>
                <c:pt idx="947">
                  <c:v>128.92548510514655</c:v>
                </c:pt>
                <c:pt idx="948">
                  <c:v>126.4643928403444</c:v>
                </c:pt>
                <c:pt idx="949">
                  <c:v>130.73268543197463</c:v>
                </c:pt>
                <c:pt idx="950">
                  <c:v>132.89041641981049</c:v>
                </c:pt>
                <c:pt idx="951">
                  <c:v>135.10623233751662</c:v>
                </c:pt>
                <c:pt idx="952">
                  <c:v>130.51007849985109</c:v>
                </c:pt>
                <c:pt idx="953">
                  <c:v>127.4946871192016</c:v>
                </c:pt>
                <c:pt idx="954">
                  <c:v>124.46523227707914</c:v>
                </c:pt>
                <c:pt idx="955">
                  <c:v>131.35584613357065</c:v>
                </c:pt>
                <c:pt idx="956">
                  <c:v>120.22225564231051</c:v>
                </c:pt>
                <c:pt idx="957">
                  <c:v>129.12713139839045</c:v>
                </c:pt>
                <c:pt idx="958">
                  <c:v>123.27146228246978</c:v>
                </c:pt>
                <c:pt idx="959">
                  <c:v>116.97664425102383</c:v>
                </c:pt>
                <c:pt idx="960">
                  <c:v>113.94327875545812</c:v>
                </c:pt>
                <c:pt idx="961">
                  <c:v>127.78567848204383</c:v>
                </c:pt>
                <c:pt idx="962">
                  <c:v>119.56514593766394</c:v>
                </c:pt>
                <c:pt idx="963">
                  <c:v>123.6551706558887</c:v>
                </c:pt>
                <c:pt idx="964">
                  <c:v>117.20392383673338</c:v>
                </c:pt>
                <c:pt idx="965">
                  <c:v>120.62954983152414</c:v>
                </c:pt>
                <c:pt idx="966">
                  <c:v>118.68068628338689</c:v>
                </c:pt>
                <c:pt idx="967">
                  <c:v>110.02312134263015</c:v>
                </c:pt>
                <c:pt idx="968">
                  <c:v>107.60504106550583</c:v>
                </c:pt>
                <c:pt idx="969">
                  <c:v>105.40806133540012</c:v>
                </c:pt>
                <c:pt idx="970">
                  <c:v>111.83777207454489</c:v>
                </c:pt>
                <c:pt idx="971">
                  <c:v>111.69974162230616</c:v>
                </c:pt>
                <c:pt idx="972">
                  <c:v>101.36657373999613</c:v>
                </c:pt>
                <c:pt idx="973">
                  <c:v>104.31869067747456</c:v>
                </c:pt>
                <c:pt idx="974">
                  <c:v>96.549288839124983</c:v>
                </c:pt>
                <c:pt idx="975">
                  <c:v>99.500384243367293</c:v>
                </c:pt>
                <c:pt idx="976">
                  <c:v>96.99547142317796</c:v>
                </c:pt>
                <c:pt idx="977">
                  <c:v>104.50433139855528</c:v>
                </c:pt>
                <c:pt idx="978">
                  <c:v>95.962866129016888</c:v>
                </c:pt>
                <c:pt idx="979">
                  <c:v>93.113848998906249</c:v>
                </c:pt>
                <c:pt idx="980">
                  <c:v>93.468692033306695</c:v>
                </c:pt>
                <c:pt idx="981">
                  <c:v>92.406438452792884</c:v>
                </c:pt>
                <c:pt idx="982">
                  <c:v>89.139517044776127</c:v>
                </c:pt>
                <c:pt idx="983">
                  <c:v>93.113848998906249</c:v>
                </c:pt>
                <c:pt idx="984">
                  <c:v>94.669497739209717</c:v>
                </c:pt>
                <c:pt idx="985">
                  <c:v>87.761289005510406</c:v>
                </c:pt>
                <c:pt idx="986">
                  <c:v>87.357577253163626</c:v>
                </c:pt>
                <c:pt idx="987">
                  <c:v>85.665642752796614</c:v>
                </c:pt>
                <c:pt idx="988">
                  <c:v>92.311207458789028</c:v>
                </c:pt>
                <c:pt idx="989">
                  <c:v>88.712341262615581</c:v>
                </c:pt>
                <c:pt idx="990">
                  <c:v>92.004101522830183</c:v>
                </c:pt>
                <c:pt idx="991">
                  <c:v>85.141424100902</c:v>
                </c:pt>
                <c:pt idx="992">
                  <c:v>84.59235065705073</c:v>
                </c:pt>
                <c:pt idx="993">
                  <c:v>86.500673204897168</c:v>
                </c:pt>
                <c:pt idx="994">
                  <c:v>76.636723078221607</c:v>
                </c:pt>
                <c:pt idx="995">
                  <c:v>78.519840821073103</c:v>
                </c:pt>
                <c:pt idx="996">
                  <c:v>84.232765993445014</c:v>
                </c:pt>
                <c:pt idx="997">
                  <c:v>79.266689811515903</c:v>
                </c:pt>
                <c:pt idx="998">
                  <c:v>66.35619538569776</c:v>
                </c:pt>
                <c:pt idx="999">
                  <c:v>73.267161861384665</c:v>
                </c:pt>
                <c:pt idx="1000">
                  <c:v>77.192324431012423</c:v>
                </c:pt>
                <c:pt idx="1001">
                  <c:v>77.360950559461216</c:v>
                </c:pt>
                <c:pt idx="1002">
                  <c:v>72.295480619970363</c:v>
                </c:pt>
                <c:pt idx="1003">
                  <c:v>65.22660197296365</c:v>
                </c:pt>
                <c:pt idx="1004">
                  <c:v>65.472196694400324</c:v>
                </c:pt>
                <c:pt idx="1005">
                  <c:v>78.374725593984607</c:v>
                </c:pt>
                <c:pt idx="1006">
                  <c:v>65.127451286169233</c:v>
                </c:pt>
                <c:pt idx="1007">
                  <c:v>66.626487312326745</c:v>
                </c:pt>
                <c:pt idx="1008">
                  <c:v>66.085795998256984</c:v>
                </c:pt>
                <c:pt idx="1009">
                  <c:v>65.717702820483979</c:v>
                </c:pt>
                <c:pt idx="1010">
                  <c:v>64.881732130094491</c:v>
                </c:pt>
                <c:pt idx="1011">
                  <c:v>78.615599759588392</c:v>
                </c:pt>
                <c:pt idx="1012">
                  <c:v>70.273021357646655</c:v>
                </c:pt>
                <c:pt idx="1013">
                  <c:v>76.80548808539065</c:v>
                </c:pt>
                <c:pt idx="1014">
                  <c:v>70.638654742513708</c:v>
                </c:pt>
                <c:pt idx="1015">
                  <c:v>70.418417278823227</c:v>
                </c:pt>
                <c:pt idx="1016">
                  <c:v>71.296004987616257</c:v>
                </c:pt>
                <c:pt idx="1017">
                  <c:v>69.39263720829149</c:v>
                </c:pt>
                <c:pt idx="1018">
                  <c:v>66.037024011709207</c:v>
                </c:pt>
                <c:pt idx="1019">
                  <c:v>70.565250202911983</c:v>
                </c:pt>
                <c:pt idx="1020">
                  <c:v>63.404068869519293</c:v>
                </c:pt>
                <c:pt idx="1021">
                  <c:v>77.433621238494482</c:v>
                </c:pt>
                <c:pt idx="1022">
                  <c:v>69.686715577530876</c:v>
                </c:pt>
                <c:pt idx="1023">
                  <c:v>67.778821827016984</c:v>
                </c:pt>
                <c:pt idx="1024">
                  <c:v>69.710236341719835</c:v>
                </c:pt>
                <c:pt idx="1025">
                  <c:v>63.774897438610111</c:v>
                </c:pt>
                <c:pt idx="1026">
                  <c:v>63.527206330334643</c:v>
                </c:pt>
                <c:pt idx="1027">
                  <c:v>62.788047695417731</c:v>
                </c:pt>
                <c:pt idx="1028">
                  <c:v>67.483915809101305</c:v>
                </c:pt>
                <c:pt idx="1029">
                  <c:v>69.24702124559407</c:v>
                </c:pt>
                <c:pt idx="1030">
                  <c:v>63.897967918016505</c:v>
                </c:pt>
                <c:pt idx="1031">
                  <c:v>66.430056305645081</c:v>
                </c:pt>
                <c:pt idx="1032">
                  <c:v>60.909834912530258</c:v>
                </c:pt>
                <c:pt idx="1033">
                  <c:v>65.029766338666676</c:v>
                </c:pt>
                <c:pt idx="1034">
                  <c:v>61.899403668754601</c:v>
                </c:pt>
                <c:pt idx="1035">
                  <c:v>59.44890447978144</c:v>
                </c:pt>
                <c:pt idx="1036">
                  <c:v>54.196659807444426</c:v>
                </c:pt>
                <c:pt idx="1037">
                  <c:v>49.28114779109692</c:v>
                </c:pt>
                <c:pt idx="1038">
                  <c:v>51.768198876506119</c:v>
                </c:pt>
                <c:pt idx="1039">
                  <c:v>48.72808945548352</c:v>
                </c:pt>
                <c:pt idx="1040">
                  <c:v>51.241301884524248</c:v>
                </c:pt>
                <c:pt idx="1041">
                  <c:v>57.636295991891963</c:v>
                </c:pt>
                <c:pt idx="1042">
                  <c:v>54.746840354348763</c:v>
                </c:pt>
                <c:pt idx="1043">
                  <c:v>58.977162306653113</c:v>
                </c:pt>
                <c:pt idx="1044">
                  <c:v>50.112172529602752</c:v>
                </c:pt>
                <c:pt idx="1045">
                  <c:v>57.411814213789832</c:v>
                </c:pt>
                <c:pt idx="1046">
                  <c:v>53.897332685013239</c:v>
                </c:pt>
                <c:pt idx="1047">
                  <c:v>56.292797839356091</c:v>
                </c:pt>
                <c:pt idx="1048">
                  <c:v>60.835373235772842</c:v>
                </c:pt>
                <c:pt idx="1049">
                  <c:v>59.374283405069775</c:v>
                </c:pt>
                <c:pt idx="1050">
                  <c:v>61.799767724958649</c:v>
                </c:pt>
                <c:pt idx="1051">
                  <c:v>55.793369565947103</c:v>
                </c:pt>
                <c:pt idx="1052">
                  <c:v>44.102956606294541</c:v>
                </c:pt>
                <c:pt idx="1053">
                  <c:v>43.215764041022048</c:v>
                </c:pt>
                <c:pt idx="1054">
                  <c:v>50.036528725393659</c:v>
                </c:pt>
                <c:pt idx="1055">
                  <c:v>54.895583893727782</c:v>
                </c:pt>
                <c:pt idx="1056">
                  <c:v>51.040401034173428</c:v>
                </c:pt>
                <c:pt idx="1057">
                  <c:v>54.671705093770633</c:v>
                </c:pt>
                <c:pt idx="1058">
                  <c:v>52.945839437545935</c:v>
                </c:pt>
                <c:pt idx="1059">
                  <c:v>58.381047921387918</c:v>
                </c:pt>
                <c:pt idx="1060">
                  <c:v>59.250394434966722</c:v>
                </c:pt>
                <c:pt idx="1061">
                  <c:v>50.714000878146607</c:v>
                </c:pt>
                <c:pt idx="1062">
                  <c:v>52.570600821486138</c:v>
                </c:pt>
                <c:pt idx="1063">
                  <c:v>54.422196997768019</c:v>
                </c:pt>
                <c:pt idx="1064">
                  <c:v>47.165006428365807</c:v>
                </c:pt>
                <c:pt idx="1065">
                  <c:v>44.534688310938392</c:v>
                </c:pt>
                <c:pt idx="1066">
                  <c:v>39.652505982425737</c:v>
                </c:pt>
                <c:pt idx="1067">
                  <c:v>45.167305697948521</c:v>
                </c:pt>
                <c:pt idx="1068">
                  <c:v>36.274597985889692</c:v>
                </c:pt>
                <c:pt idx="1069">
                  <c:v>37.606784515239696</c:v>
                </c:pt>
                <c:pt idx="1070">
                  <c:v>36.556975754670482</c:v>
                </c:pt>
                <c:pt idx="1071">
                  <c:v>45.091117421849702</c:v>
                </c:pt>
                <c:pt idx="1072">
                  <c:v>41.690679060115528</c:v>
                </c:pt>
                <c:pt idx="1073">
                  <c:v>40.926108378017439</c:v>
                </c:pt>
                <c:pt idx="1074">
                  <c:v>40.824919579599701</c:v>
                </c:pt>
                <c:pt idx="1075">
                  <c:v>46.255879488994964</c:v>
                </c:pt>
                <c:pt idx="1076">
                  <c:v>41.563564484391961</c:v>
                </c:pt>
                <c:pt idx="1077">
                  <c:v>39.677079484126523</c:v>
                </c:pt>
                <c:pt idx="1078">
                  <c:v>37.273977279267292</c:v>
                </c:pt>
                <c:pt idx="1079">
                  <c:v>54.546962389004761</c:v>
                </c:pt>
                <c:pt idx="1080">
                  <c:v>47.543202901789975</c:v>
                </c:pt>
                <c:pt idx="1081">
                  <c:v>42.503354247150426</c:v>
                </c:pt>
                <c:pt idx="1082">
                  <c:v>37.760807949655501</c:v>
                </c:pt>
                <c:pt idx="1083">
                  <c:v>49.055432408016074</c:v>
                </c:pt>
                <c:pt idx="1084">
                  <c:v>46.886922529067455</c:v>
                </c:pt>
                <c:pt idx="1085">
                  <c:v>41.79174146827728</c:v>
                </c:pt>
                <c:pt idx="1086">
                  <c:v>37.068974960531207</c:v>
                </c:pt>
                <c:pt idx="1087">
                  <c:v>43.189787731663756</c:v>
                </c:pt>
                <c:pt idx="1088">
                  <c:v>29.47229622351345</c:v>
                </c:pt>
                <c:pt idx="1089">
                  <c:v>33.500282734171478</c:v>
                </c:pt>
                <c:pt idx="1090">
                  <c:v>34.811496700886792</c:v>
                </c:pt>
                <c:pt idx="1091">
                  <c:v>38.324242538413742</c:v>
                </c:pt>
                <c:pt idx="1092">
                  <c:v>41.537526089704734</c:v>
                </c:pt>
                <c:pt idx="1093">
                  <c:v>27.579273839370888</c:v>
                </c:pt>
                <c:pt idx="1094">
                  <c:v>26.800602865284556</c:v>
                </c:pt>
                <c:pt idx="1095">
                  <c:v>30.11877459636424</c:v>
                </c:pt>
                <c:pt idx="1096">
                  <c:v>22.994888164750002</c:v>
                </c:pt>
                <c:pt idx="1097">
                  <c:v>29.367868894814293</c:v>
                </c:pt>
                <c:pt idx="1098">
                  <c:v>28.124452874380964</c:v>
                </c:pt>
                <c:pt idx="1099">
                  <c:v>42.809199381969968</c:v>
                </c:pt>
                <c:pt idx="1100">
                  <c:v>14.581193294469807</c:v>
                </c:pt>
                <c:pt idx="1101">
                  <c:v>26.903850045074904</c:v>
                </c:pt>
                <c:pt idx="1102">
                  <c:v>29.31642880074579</c:v>
                </c:pt>
                <c:pt idx="1103">
                  <c:v>24.45624110761705</c:v>
                </c:pt>
                <c:pt idx="1104">
                  <c:v>16.218947935564664</c:v>
                </c:pt>
                <c:pt idx="1105">
                  <c:v>29.084121815383313</c:v>
                </c:pt>
                <c:pt idx="1106">
                  <c:v>34.324143526792255</c:v>
                </c:pt>
                <c:pt idx="1107">
                  <c:v>24.716764761537089</c:v>
                </c:pt>
                <c:pt idx="1108">
                  <c:v>23.490203570809456</c:v>
                </c:pt>
                <c:pt idx="1109">
                  <c:v>24.743439429947632</c:v>
                </c:pt>
                <c:pt idx="1110">
                  <c:v>30.093861217530002</c:v>
                </c:pt>
                <c:pt idx="1111">
                  <c:v>26.176102204335351</c:v>
                </c:pt>
                <c:pt idx="1112">
                  <c:v>24.352632509143366</c:v>
                </c:pt>
                <c:pt idx="1113">
                  <c:v>25.916120718262778</c:v>
                </c:pt>
                <c:pt idx="1114">
                  <c:v>27.501133147700724</c:v>
                </c:pt>
                <c:pt idx="1115">
                  <c:v>26.669175332217158</c:v>
                </c:pt>
                <c:pt idx="1116">
                  <c:v>30.739764632633975</c:v>
                </c:pt>
                <c:pt idx="1117">
                  <c:v>21.005392229875604</c:v>
                </c:pt>
                <c:pt idx="1118">
                  <c:v>25.185777069112437</c:v>
                </c:pt>
                <c:pt idx="1119">
                  <c:v>22.105588584019166</c:v>
                </c:pt>
                <c:pt idx="1120">
                  <c:v>24.84699028727476</c:v>
                </c:pt>
                <c:pt idx="1121">
                  <c:v>23.020055472623643</c:v>
                </c:pt>
                <c:pt idx="1122">
                  <c:v>31.489196879902138</c:v>
                </c:pt>
                <c:pt idx="1123">
                  <c:v>27.682406188438861</c:v>
                </c:pt>
                <c:pt idx="1124">
                  <c:v>20.612498073784689</c:v>
                </c:pt>
                <c:pt idx="1125">
                  <c:v>29.445801214997211</c:v>
                </c:pt>
                <c:pt idx="1126">
                  <c:v>29.62812887615426</c:v>
                </c:pt>
                <c:pt idx="1127">
                  <c:v>28.694171414068851</c:v>
                </c:pt>
                <c:pt idx="1128">
                  <c:v>38.758052554349355</c:v>
                </c:pt>
                <c:pt idx="1129">
                  <c:v>27.397974068037744</c:v>
                </c:pt>
                <c:pt idx="1130">
                  <c:v>31.669438043452413</c:v>
                </c:pt>
                <c:pt idx="1131">
                  <c:v>28.56465975893224</c:v>
                </c:pt>
                <c:pt idx="1132">
                  <c:v>29.653058874690824</c:v>
                </c:pt>
                <c:pt idx="1133">
                  <c:v>25.160687367983311</c:v>
                </c:pt>
                <c:pt idx="1134">
                  <c:v>30.325832658205027</c:v>
                </c:pt>
                <c:pt idx="1135">
                  <c:v>29.31642880074579</c:v>
                </c:pt>
                <c:pt idx="1136">
                  <c:v>33.010460076717891</c:v>
                </c:pt>
                <c:pt idx="1137">
                  <c:v>32.056177787346947</c:v>
                </c:pt>
                <c:pt idx="1138">
                  <c:v>38.808799837484827</c:v>
                </c:pt>
                <c:pt idx="1139">
                  <c:v>30.377198459631121</c:v>
                </c:pt>
                <c:pt idx="1140">
                  <c:v>39.984174800631315</c:v>
                </c:pt>
                <c:pt idx="1141">
                  <c:v>26.85222835908419</c:v>
                </c:pt>
                <c:pt idx="1142">
                  <c:v>35.22277375612731</c:v>
                </c:pt>
                <c:pt idx="1143">
                  <c:v>33.551415244337555</c:v>
                </c:pt>
                <c:pt idx="1144">
                  <c:v>37.5559492846699</c:v>
                </c:pt>
                <c:pt idx="1145">
                  <c:v>40.366318467390585</c:v>
                </c:pt>
                <c:pt idx="1146">
                  <c:v>29.291486785654186</c:v>
                </c:pt>
                <c:pt idx="1147">
                  <c:v>31.824780981439545</c:v>
                </c:pt>
                <c:pt idx="1148">
                  <c:v>32.521844555869663</c:v>
                </c:pt>
                <c:pt idx="1149">
                  <c:v>29.835332449709462</c:v>
                </c:pt>
                <c:pt idx="1150">
                  <c:v>29.704474186646468</c:v>
                </c:pt>
                <c:pt idx="1151">
                  <c:v>33.655218188846355</c:v>
                </c:pt>
                <c:pt idx="1152">
                  <c:v>34.786750479001569</c:v>
                </c:pt>
                <c:pt idx="1153">
                  <c:v>30.688425505121668</c:v>
                </c:pt>
                <c:pt idx="1154">
                  <c:v>27.813643552855495</c:v>
                </c:pt>
                <c:pt idx="1155">
                  <c:v>29.264984918946308</c:v>
                </c:pt>
                <c:pt idx="1156">
                  <c:v>36.762129163500113</c:v>
                </c:pt>
                <c:pt idx="1157">
                  <c:v>31.437912865995926</c:v>
                </c:pt>
                <c:pt idx="1158">
                  <c:v>35.326327777769301</c:v>
                </c:pt>
                <c:pt idx="1159">
                  <c:v>32.340271513201344</c:v>
                </c:pt>
                <c:pt idx="1160">
                  <c:v>28.227504863838021</c:v>
                </c:pt>
                <c:pt idx="1161">
                  <c:v>34.375215577974252</c:v>
                </c:pt>
                <c:pt idx="1162">
                  <c:v>30.223089716342638</c:v>
                </c:pt>
                <c:pt idx="1163">
                  <c:v>20.03459213635346</c:v>
                </c:pt>
                <c:pt idx="1164">
                  <c:v>25.369218209011152</c:v>
                </c:pt>
                <c:pt idx="1165">
                  <c:v>22.680220647668133</c:v>
                </c:pt>
                <c:pt idx="1166">
                  <c:v>27.708968118872708</c:v>
                </c:pt>
                <c:pt idx="1167">
                  <c:v>28.488189804794132</c:v>
                </c:pt>
                <c:pt idx="1168">
                  <c:v>23.046794748357744</c:v>
                </c:pt>
                <c:pt idx="1169">
                  <c:v>28.43512410394117</c:v>
                </c:pt>
                <c:pt idx="1170">
                  <c:v>26.331105467136624</c:v>
                </c:pt>
                <c:pt idx="1171">
                  <c:v>26.279441525495571</c:v>
                </c:pt>
                <c:pt idx="1172">
                  <c:v>22.837572040073152</c:v>
                </c:pt>
                <c:pt idx="1173">
                  <c:v>22.680220647668133</c:v>
                </c:pt>
                <c:pt idx="1174">
                  <c:v>19.220613466937099</c:v>
                </c:pt>
                <c:pt idx="1175">
                  <c:v>19.299681812578587</c:v>
                </c:pt>
                <c:pt idx="1176">
                  <c:v>14.157621021500493</c:v>
                </c:pt>
                <c:pt idx="1177">
                  <c:v>18.931147538614248</c:v>
                </c:pt>
                <c:pt idx="1178">
                  <c:v>23.25595509916365</c:v>
                </c:pt>
                <c:pt idx="1179">
                  <c:v>25.837794124587163</c:v>
                </c:pt>
                <c:pt idx="1180">
                  <c:v>24.143798960631688</c:v>
                </c:pt>
                <c:pt idx="1181">
                  <c:v>27.60583968624519</c:v>
                </c:pt>
                <c:pt idx="1182">
                  <c:v>31.204756184835137</c:v>
                </c:pt>
                <c:pt idx="1183">
                  <c:v>20.50674206127151</c:v>
                </c:pt>
                <c:pt idx="1184">
                  <c:v>29.21353724899167</c:v>
                </c:pt>
                <c:pt idx="1185">
                  <c:v>24.664981624873818</c:v>
                </c:pt>
                <c:pt idx="1186">
                  <c:v>21.163119253552193</c:v>
                </c:pt>
                <c:pt idx="1187">
                  <c:v>20.296761340443602</c:v>
                </c:pt>
                <c:pt idx="1188">
                  <c:v>27.268222113856883</c:v>
                </c:pt>
                <c:pt idx="1189">
                  <c:v>15.42598616510643</c:v>
                </c:pt>
                <c:pt idx="1190">
                  <c:v>24.638303970555292</c:v>
                </c:pt>
                <c:pt idx="1191">
                  <c:v>23.960036810688081</c:v>
                </c:pt>
                <c:pt idx="1192">
                  <c:v>19.535252805804198</c:v>
                </c:pt>
                <c:pt idx="1193">
                  <c:v>19.693309922144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0A-4CB5-9B84-8128F317C4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ax val="3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2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30182164987E-2"/>
          <c:y val="0.91102834809532274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wino-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1!$I$1</c:f>
              <c:strCache>
                <c:ptCount val="1"/>
                <c:pt idx="0">
                  <c:v>Nwino-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E$2:$E$1345</c:f>
              <c:numCache>
                <c:formatCode>General</c:formatCode>
                <c:ptCount val="1344"/>
                <c:pt idx="0">
                  <c:v>134</c:v>
                </c:pt>
                <c:pt idx="1">
                  <c:v>133.42495727539199</c:v>
                </c:pt>
                <c:pt idx="2">
                  <c:v>133.17510986328199</c:v>
                </c:pt>
                <c:pt idx="3">
                  <c:v>132.75933837890602</c:v>
                </c:pt>
                <c:pt idx="4">
                  <c:v>132.4541015625</c:v>
                </c:pt>
                <c:pt idx="5">
                  <c:v>132.35433959961</c:v>
                </c:pt>
                <c:pt idx="6">
                  <c:v>132.00256347656398</c:v>
                </c:pt>
                <c:pt idx="7">
                  <c:v>131.46646118164199</c:v>
                </c:pt>
                <c:pt idx="8">
                  <c:v>131.07919311523602</c:v>
                </c:pt>
                <c:pt idx="9">
                  <c:v>130.62512207031398</c:v>
                </c:pt>
                <c:pt idx="10">
                  <c:v>130.38446044922</c:v>
                </c:pt>
                <c:pt idx="11">
                  <c:v>129.88952636718801</c:v>
                </c:pt>
                <c:pt idx="12">
                  <c:v>129.33856201172</c:v>
                </c:pt>
                <c:pt idx="13">
                  <c:v>129.16787719726602</c:v>
                </c:pt>
                <c:pt idx="14">
                  <c:v>128.81481933593801</c:v>
                </c:pt>
                <c:pt idx="15">
                  <c:v>128.51147460937602</c:v>
                </c:pt>
                <c:pt idx="16">
                  <c:v>128.00610351562602</c:v>
                </c:pt>
                <c:pt idx="17">
                  <c:v>127.84048461914199</c:v>
                </c:pt>
                <c:pt idx="18">
                  <c:v>127.31896972656398</c:v>
                </c:pt>
                <c:pt idx="19">
                  <c:v>127.17614746093801</c:v>
                </c:pt>
                <c:pt idx="20">
                  <c:v>126.78192138672</c:v>
                </c:pt>
                <c:pt idx="21">
                  <c:v>126.45733642578199</c:v>
                </c:pt>
                <c:pt idx="22">
                  <c:v>126.22619628906398</c:v>
                </c:pt>
                <c:pt idx="23">
                  <c:v>125.90066528320398</c:v>
                </c:pt>
                <c:pt idx="24">
                  <c:v>125.68692016601602</c:v>
                </c:pt>
                <c:pt idx="25">
                  <c:v>125.07421875</c:v>
                </c:pt>
                <c:pt idx="26">
                  <c:v>124.77087402343801</c:v>
                </c:pt>
                <c:pt idx="27">
                  <c:v>124.4814453125</c:v>
                </c:pt>
                <c:pt idx="28">
                  <c:v>123.98809814453199</c:v>
                </c:pt>
                <c:pt idx="29">
                  <c:v>123.64074707031398</c:v>
                </c:pt>
                <c:pt idx="30">
                  <c:v>123.53845214843801</c:v>
                </c:pt>
                <c:pt idx="31">
                  <c:v>123.09609985351602</c:v>
                </c:pt>
                <c:pt idx="32">
                  <c:v>122.66418457031398</c:v>
                </c:pt>
                <c:pt idx="33">
                  <c:v>122.35290527343801</c:v>
                </c:pt>
                <c:pt idx="34">
                  <c:v>121.92892456054801</c:v>
                </c:pt>
                <c:pt idx="35">
                  <c:v>121.61764526367199</c:v>
                </c:pt>
                <c:pt idx="36">
                  <c:v>121.01062011718801</c:v>
                </c:pt>
                <c:pt idx="37">
                  <c:v>120.47421264648602</c:v>
                </c:pt>
                <c:pt idx="38">
                  <c:v>120.24401855468801</c:v>
                </c:pt>
                <c:pt idx="39">
                  <c:v>119.99038696289199</c:v>
                </c:pt>
                <c:pt idx="40">
                  <c:v>119.76049804687602</c:v>
                </c:pt>
                <c:pt idx="41">
                  <c:v>119.45333862304801</c:v>
                </c:pt>
                <c:pt idx="42">
                  <c:v>119.15188598632801</c:v>
                </c:pt>
                <c:pt idx="43">
                  <c:v>118.73104858398602</c:v>
                </c:pt>
                <c:pt idx="44">
                  <c:v>118.13290405273602</c:v>
                </c:pt>
                <c:pt idx="45">
                  <c:v>117.72219848632801</c:v>
                </c:pt>
                <c:pt idx="46">
                  <c:v>117.61169433593801</c:v>
                </c:pt>
                <c:pt idx="47">
                  <c:v>117.13195800781398</c:v>
                </c:pt>
                <c:pt idx="48">
                  <c:v>116.82638549804801</c:v>
                </c:pt>
                <c:pt idx="49">
                  <c:v>116.38021850586</c:v>
                </c:pt>
                <c:pt idx="50">
                  <c:v>115.88815307617199</c:v>
                </c:pt>
                <c:pt idx="51">
                  <c:v>115.49392700195398</c:v>
                </c:pt>
                <c:pt idx="52">
                  <c:v>114.93597412109398</c:v>
                </c:pt>
                <c:pt idx="53">
                  <c:v>114.50152587890602</c:v>
                </c:pt>
                <c:pt idx="54">
                  <c:v>114.37899780273602</c:v>
                </c:pt>
                <c:pt idx="55">
                  <c:v>114.07501220703199</c:v>
                </c:pt>
                <c:pt idx="56">
                  <c:v>113.70516967773602</c:v>
                </c:pt>
                <c:pt idx="57">
                  <c:v>113.33624267578199</c:v>
                </c:pt>
                <c:pt idx="58">
                  <c:v>112.9990234375</c:v>
                </c:pt>
                <c:pt idx="59">
                  <c:v>112.73431396484398</c:v>
                </c:pt>
                <c:pt idx="60">
                  <c:v>112.44424438476602</c:v>
                </c:pt>
                <c:pt idx="61">
                  <c:v>112.06332397461</c:v>
                </c:pt>
                <c:pt idx="62">
                  <c:v>112.05126953125</c:v>
                </c:pt>
                <c:pt idx="63">
                  <c:v>111.61779785156398</c:v>
                </c:pt>
                <c:pt idx="64">
                  <c:v>111.30557250976602</c:v>
                </c:pt>
                <c:pt idx="65">
                  <c:v>110.92590332031398</c:v>
                </c:pt>
                <c:pt idx="66">
                  <c:v>110.38919067382801</c:v>
                </c:pt>
                <c:pt idx="67">
                  <c:v>110.16055297851602</c:v>
                </c:pt>
                <c:pt idx="68">
                  <c:v>109.50415039062602</c:v>
                </c:pt>
                <c:pt idx="69">
                  <c:v>109.22674560547</c:v>
                </c:pt>
                <c:pt idx="70">
                  <c:v>108.91198730468801</c:v>
                </c:pt>
                <c:pt idx="71">
                  <c:v>108.48706054687602</c:v>
                </c:pt>
                <c:pt idx="72">
                  <c:v>108.07446289062602</c:v>
                </c:pt>
                <c:pt idx="73">
                  <c:v>107.77490234375</c:v>
                </c:pt>
                <c:pt idx="74">
                  <c:v>107.52981567382801</c:v>
                </c:pt>
                <c:pt idx="75">
                  <c:v>106.9677734375</c:v>
                </c:pt>
                <c:pt idx="76">
                  <c:v>106.61373901367199</c:v>
                </c:pt>
                <c:pt idx="77">
                  <c:v>106.46112060547</c:v>
                </c:pt>
                <c:pt idx="78">
                  <c:v>106.22076416015602</c:v>
                </c:pt>
                <c:pt idx="79">
                  <c:v>105.7822265625</c:v>
                </c:pt>
                <c:pt idx="80">
                  <c:v>105.41995239257801</c:v>
                </c:pt>
                <c:pt idx="81">
                  <c:v>105.09857177734398</c:v>
                </c:pt>
                <c:pt idx="82">
                  <c:v>104.56689453125</c:v>
                </c:pt>
                <c:pt idx="83">
                  <c:v>104.11947631836</c:v>
                </c:pt>
                <c:pt idx="84">
                  <c:v>103.77780151367199</c:v>
                </c:pt>
                <c:pt idx="85">
                  <c:v>103.69198608398602</c:v>
                </c:pt>
                <c:pt idx="86">
                  <c:v>103.21005249023602</c:v>
                </c:pt>
                <c:pt idx="87">
                  <c:v>103.09478759765602</c:v>
                </c:pt>
                <c:pt idx="88">
                  <c:v>102.89117431640602</c:v>
                </c:pt>
                <c:pt idx="89">
                  <c:v>102.43426513672</c:v>
                </c:pt>
                <c:pt idx="90">
                  <c:v>102.01470947265602</c:v>
                </c:pt>
                <c:pt idx="91">
                  <c:v>101.49063110351602</c:v>
                </c:pt>
                <c:pt idx="92">
                  <c:v>100.78829956054801</c:v>
                </c:pt>
                <c:pt idx="93">
                  <c:v>100.39279174804801</c:v>
                </c:pt>
                <c:pt idx="94">
                  <c:v>100.10656738281398</c:v>
                </c:pt>
                <c:pt idx="95">
                  <c:v>99.792755126953978</c:v>
                </c:pt>
                <c:pt idx="96">
                  <c:v>99.487487792970001</c:v>
                </c:pt>
                <c:pt idx="97">
                  <c:v>99.294982910156023</c:v>
                </c:pt>
                <c:pt idx="98">
                  <c:v>99.092010498048012</c:v>
                </c:pt>
                <c:pt idx="99">
                  <c:v>98.715515136720001</c:v>
                </c:pt>
                <c:pt idx="100">
                  <c:v>98.300689697266023</c:v>
                </c:pt>
                <c:pt idx="101">
                  <c:v>97.987213134766023</c:v>
                </c:pt>
                <c:pt idx="102">
                  <c:v>97.728485107421989</c:v>
                </c:pt>
                <c:pt idx="103">
                  <c:v>97.319702148438012</c:v>
                </c:pt>
                <c:pt idx="104">
                  <c:v>96.9140625</c:v>
                </c:pt>
                <c:pt idx="105">
                  <c:v>96.565124511720001</c:v>
                </c:pt>
                <c:pt idx="106">
                  <c:v>96.288360595703978</c:v>
                </c:pt>
                <c:pt idx="107">
                  <c:v>95.949249267578011</c:v>
                </c:pt>
                <c:pt idx="108">
                  <c:v>95.719665527343977</c:v>
                </c:pt>
                <c:pt idx="109">
                  <c:v>95.307708740236023</c:v>
                </c:pt>
                <c:pt idx="110">
                  <c:v>94.947967529298012</c:v>
                </c:pt>
                <c:pt idx="111">
                  <c:v>94.577178955078011</c:v>
                </c:pt>
                <c:pt idx="112">
                  <c:v>94.139892578126023</c:v>
                </c:pt>
                <c:pt idx="113">
                  <c:v>93.91537475586</c:v>
                </c:pt>
                <c:pt idx="114">
                  <c:v>93.638000488281989</c:v>
                </c:pt>
                <c:pt idx="115">
                  <c:v>93.195617675781989</c:v>
                </c:pt>
                <c:pt idx="116">
                  <c:v>92.729217529298012</c:v>
                </c:pt>
                <c:pt idx="117">
                  <c:v>92.35302734375</c:v>
                </c:pt>
                <c:pt idx="118">
                  <c:v>91.936614990236023</c:v>
                </c:pt>
                <c:pt idx="119">
                  <c:v>91.53353881836</c:v>
                </c:pt>
                <c:pt idx="120">
                  <c:v>91.320434570313978</c:v>
                </c:pt>
                <c:pt idx="121">
                  <c:v>90.902770996093977</c:v>
                </c:pt>
                <c:pt idx="122">
                  <c:v>90.43539428711</c:v>
                </c:pt>
                <c:pt idx="123">
                  <c:v>90.144683837891989</c:v>
                </c:pt>
                <c:pt idx="124">
                  <c:v>90.059844970703978</c:v>
                </c:pt>
                <c:pt idx="125">
                  <c:v>89.652313232421989</c:v>
                </c:pt>
                <c:pt idx="126">
                  <c:v>89.276763916016023</c:v>
                </c:pt>
                <c:pt idx="127">
                  <c:v>89.09310913086</c:v>
                </c:pt>
                <c:pt idx="128">
                  <c:v>88.895202636720001</c:v>
                </c:pt>
                <c:pt idx="129">
                  <c:v>88.435729980470001</c:v>
                </c:pt>
                <c:pt idx="130">
                  <c:v>88.05258178711</c:v>
                </c:pt>
                <c:pt idx="131">
                  <c:v>87.603881835938012</c:v>
                </c:pt>
                <c:pt idx="132">
                  <c:v>87.166900634766023</c:v>
                </c:pt>
                <c:pt idx="133">
                  <c:v>86.935424804688012</c:v>
                </c:pt>
                <c:pt idx="134">
                  <c:v>86.506042480470001</c:v>
                </c:pt>
                <c:pt idx="135">
                  <c:v>86.266662597656023</c:v>
                </c:pt>
                <c:pt idx="136">
                  <c:v>85.997497558593977</c:v>
                </c:pt>
                <c:pt idx="137">
                  <c:v>85.487396240236023</c:v>
                </c:pt>
                <c:pt idx="138">
                  <c:v>85.050079345703978</c:v>
                </c:pt>
                <c:pt idx="139">
                  <c:v>84.530456542970001</c:v>
                </c:pt>
                <c:pt idx="140">
                  <c:v>84.16439819336</c:v>
                </c:pt>
                <c:pt idx="141">
                  <c:v>83.709075927736023</c:v>
                </c:pt>
                <c:pt idx="142">
                  <c:v>83.443084716798012</c:v>
                </c:pt>
                <c:pt idx="143">
                  <c:v>83.25341796875</c:v>
                </c:pt>
                <c:pt idx="144">
                  <c:v>83.057403564453978</c:v>
                </c:pt>
                <c:pt idx="145">
                  <c:v>82.689453125</c:v>
                </c:pt>
                <c:pt idx="146">
                  <c:v>82.116943359376023</c:v>
                </c:pt>
                <c:pt idx="147">
                  <c:v>81.859191894531989</c:v>
                </c:pt>
                <c:pt idx="148">
                  <c:v>81.506439208986023</c:v>
                </c:pt>
                <c:pt idx="149">
                  <c:v>81.217956542970001</c:v>
                </c:pt>
                <c:pt idx="150">
                  <c:v>80.798095703126023</c:v>
                </c:pt>
                <c:pt idx="151">
                  <c:v>80.32373046875</c:v>
                </c:pt>
                <c:pt idx="152">
                  <c:v>80.126159667970001</c:v>
                </c:pt>
                <c:pt idx="153">
                  <c:v>79.657501220703978</c:v>
                </c:pt>
                <c:pt idx="154">
                  <c:v>79.2724609375</c:v>
                </c:pt>
                <c:pt idx="155">
                  <c:v>78.923522949220001</c:v>
                </c:pt>
                <c:pt idx="156">
                  <c:v>78.622375488281989</c:v>
                </c:pt>
                <c:pt idx="157">
                  <c:v>78.32504272461</c:v>
                </c:pt>
                <c:pt idx="158">
                  <c:v>78.128387451171989</c:v>
                </c:pt>
                <c:pt idx="159">
                  <c:v>77.641082763671989</c:v>
                </c:pt>
                <c:pt idx="160">
                  <c:v>77.380462646486023</c:v>
                </c:pt>
                <c:pt idx="161">
                  <c:v>76.983703613281989</c:v>
                </c:pt>
                <c:pt idx="162">
                  <c:v>76.462493896486023</c:v>
                </c:pt>
                <c:pt idx="163">
                  <c:v>76.220886230470001</c:v>
                </c:pt>
                <c:pt idx="164">
                  <c:v>76.056243896486023</c:v>
                </c:pt>
                <c:pt idx="165">
                  <c:v>75.71044921875</c:v>
                </c:pt>
                <c:pt idx="166">
                  <c:v>75.271575927736023</c:v>
                </c:pt>
                <c:pt idx="167">
                  <c:v>74.870361328126023</c:v>
                </c:pt>
                <c:pt idx="168">
                  <c:v>74.614532470703978</c:v>
                </c:pt>
                <c:pt idx="169">
                  <c:v>74.619598388671989</c:v>
                </c:pt>
                <c:pt idx="170">
                  <c:v>74.218078613281989</c:v>
                </c:pt>
                <c:pt idx="171">
                  <c:v>73.806732177736023</c:v>
                </c:pt>
                <c:pt idx="172">
                  <c:v>73.417266845703978</c:v>
                </c:pt>
                <c:pt idx="173">
                  <c:v>72.854553222656023</c:v>
                </c:pt>
                <c:pt idx="174">
                  <c:v>72.565795898438012</c:v>
                </c:pt>
                <c:pt idx="175">
                  <c:v>72.353942871093977</c:v>
                </c:pt>
                <c:pt idx="176">
                  <c:v>71.82797241211</c:v>
                </c:pt>
                <c:pt idx="177">
                  <c:v>71.484405517578011</c:v>
                </c:pt>
                <c:pt idx="178">
                  <c:v>71.269714355470001</c:v>
                </c:pt>
                <c:pt idx="179">
                  <c:v>70.740905761720001</c:v>
                </c:pt>
                <c:pt idx="180">
                  <c:v>70.32894897461</c:v>
                </c:pt>
                <c:pt idx="181">
                  <c:v>69.931884765626023</c:v>
                </c:pt>
                <c:pt idx="182">
                  <c:v>69.793182373048012</c:v>
                </c:pt>
                <c:pt idx="183">
                  <c:v>69.540802001953978</c:v>
                </c:pt>
                <c:pt idx="184">
                  <c:v>69.221313476563978</c:v>
                </c:pt>
                <c:pt idx="185">
                  <c:v>69.114288330078011</c:v>
                </c:pt>
                <c:pt idx="186">
                  <c:v>68.74252319336</c:v>
                </c:pt>
                <c:pt idx="187">
                  <c:v>68.449951171876023</c:v>
                </c:pt>
                <c:pt idx="188">
                  <c:v>68.020568847656023</c:v>
                </c:pt>
                <c:pt idx="189">
                  <c:v>67.747619628906023</c:v>
                </c:pt>
                <c:pt idx="190">
                  <c:v>67.477508544921989</c:v>
                </c:pt>
                <c:pt idx="191">
                  <c:v>67.08139038086</c:v>
                </c:pt>
                <c:pt idx="192">
                  <c:v>66.823944091798012</c:v>
                </c:pt>
                <c:pt idx="193">
                  <c:v>66.245422363281989</c:v>
                </c:pt>
                <c:pt idx="194">
                  <c:v>66.076324462891989</c:v>
                </c:pt>
                <c:pt idx="195">
                  <c:v>65.737182617188012</c:v>
                </c:pt>
                <c:pt idx="196">
                  <c:v>65.363220214843977</c:v>
                </c:pt>
                <c:pt idx="197">
                  <c:v>65.207763671876023</c:v>
                </c:pt>
                <c:pt idx="198">
                  <c:v>64.907257080078011</c:v>
                </c:pt>
                <c:pt idx="199">
                  <c:v>64.564636230470001</c:v>
                </c:pt>
                <c:pt idx="200">
                  <c:v>64.429107666016023</c:v>
                </c:pt>
                <c:pt idx="201">
                  <c:v>63.970275878906023</c:v>
                </c:pt>
                <c:pt idx="202">
                  <c:v>63.840759277343977</c:v>
                </c:pt>
                <c:pt idx="203">
                  <c:v>63.479156494141989</c:v>
                </c:pt>
                <c:pt idx="204">
                  <c:v>63.355651855470001</c:v>
                </c:pt>
                <c:pt idx="205">
                  <c:v>62.971252441406023</c:v>
                </c:pt>
                <c:pt idx="206">
                  <c:v>62.653961181641989</c:v>
                </c:pt>
                <c:pt idx="207">
                  <c:v>62.270477294921989</c:v>
                </c:pt>
                <c:pt idx="208">
                  <c:v>61.668853759766023</c:v>
                </c:pt>
                <c:pt idx="209">
                  <c:v>61.367095947266023</c:v>
                </c:pt>
                <c:pt idx="210">
                  <c:v>61.069427490236023</c:v>
                </c:pt>
                <c:pt idx="211">
                  <c:v>60.776519775391989</c:v>
                </c:pt>
                <c:pt idx="212">
                  <c:v>60.456085205078011</c:v>
                </c:pt>
                <c:pt idx="213">
                  <c:v>60.111877441406023</c:v>
                </c:pt>
                <c:pt idx="214">
                  <c:v>59.883880615236023</c:v>
                </c:pt>
                <c:pt idx="215">
                  <c:v>59.529541015626023</c:v>
                </c:pt>
                <c:pt idx="216">
                  <c:v>59.431060791016023</c:v>
                </c:pt>
                <c:pt idx="217">
                  <c:v>59.223022460938012</c:v>
                </c:pt>
                <c:pt idx="218">
                  <c:v>58.788269042970001</c:v>
                </c:pt>
                <c:pt idx="219">
                  <c:v>58.63818359375</c:v>
                </c:pt>
                <c:pt idx="220">
                  <c:v>58.054260253906023</c:v>
                </c:pt>
                <c:pt idx="221">
                  <c:v>57.77719116211</c:v>
                </c:pt>
                <c:pt idx="222">
                  <c:v>57.508056640626023</c:v>
                </c:pt>
                <c:pt idx="223">
                  <c:v>57.062194824220001</c:v>
                </c:pt>
                <c:pt idx="224">
                  <c:v>56.77816772461</c:v>
                </c:pt>
                <c:pt idx="225">
                  <c:v>56.444091796876023</c:v>
                </c:pt>
                <c:pt idx="226">
                  <c:v>56.129974365236023</c:v>
                </c:pt>
                <c:pt idx="227">
                  <c:v>55.81967163086</c:v>
                </c:pt>
                <c:pt idx="228">
                  <c:v>55.651519775391989</c:v>
                </c:pt>
                <c:pt idx="229">
                  <c:v>55.225311279298012</c:v>
                </c:pt>
                <c:pt idx="230">
                  <c:v>54.991607666016023</c:v>
                </c:pt>
                <c:pt idx="231">
                  <c:v>54.681610107421989</c:v>
                </c:pt>
                <c:pt idx="232">
                  <c:v>54.379852294921989</c:v>
                </c:pt>
                <c:pt idx="233">
                  <c:v>54.088531494141989</c:v>
                </c:pt>
                <c:pt idx="234">
                  <c:v>53.824432373048012</c:v>
                </c:pt>
                <c:pt idx="235">
                  <c:v>53.622100830078011</c:v>
                </c:pt>
                <c:pt idx="236">
                  <c:v>53.226287841798012</c:v>
                </c:pt>
                <c:pt idx="237">
                  <c:v>52.907409667970001</c:v>
                </c:pt>
                <c:pt idx="238">
                  <c:v>52.422943115236023</c:v>
                </c:pt>
                <c:pt idx="239">
                  <c:v>52.125274658203978</c:v>
                </c:pt>
                <c:pt idx="240">
                  <c:v>51.777923583986023</c:v>
                </c:pt>
                <c:pt idx="241">
                  <c:v>51.487854003906023</c:v>
                </c:pt>
                <c:pt idx="242">
                  <c:v>51.115173339843977</c:v>
                </c:pt>
                <c:pt idx="243">
                  <c:v>50.959075927736023</c:v>
                </c:pt>
                <c:pt idx="244">
                  <c:v>50.708892822266023</c:v>
                </c:pt>
                <c:pt idx="245">
                  <c:v>50.191497802736023</c:v>
                </c:pt>
                <c:pt idx="246">
                  <c:v>49.912200927736023</c:v>
                </c:pt>
                <c:pt idx="247">
                  <c:v>49.626586914063978</c:v>
                </c:pt>
                <c:pt idx="248">
                  <c:v>49.254852294921989</c:v>
                </c:pt>
                <c:pt idx="249">
                  <c:v>48.874237060548012</c:v>
                </c:pt>
                <c:pt idx="250">
                  <c:v>48.8466796875</c:v>
                </c:pt>
                <c:pt idx="251">
                  <c:v>48.559478759766023</c:v>
                </c:pt>
                <c:pt idx="252">
                  <c:v>48.391967773438012</c:v>
                </c:pt>
                <c:pt idx="253">
                  <c:v>47.991729736328011</c:v>
                </c:pt>
                <c:pt idx="254">
                  <c:v>47.7197265625</c:v>
                </c:pt>
                <c:pt idx="255">
                  <c:v>47.578491210938012</c:v>
                </c:pt>
                <c:pt idx="256">
                  <c:v>47.231109619141989</c:v>
                </c:pt>
                <c:pt idx="257">
                  <c:v>46.849884033203978</c:v>
                </c:pt>
                <c:pt idx="258">
                  <c:v>46.49267578125</c:v>
                </c:pt>
                <c:pt idx="259">
                  <c:v>46.337860107421989</c:v>
                </c:pt>
                <c:pt idx="260">
                  <c:v>45.98193359375</c:v>
                </c:pt>
                <c:pt idx="261">
                  <c:v>45.837219238281989</c:v>
                </c:pt>
                <c:pt idx="262">
                  <c:v>45.596557617188012</c:v>
                </c:pt>
                <c:pt idx="263">
                  <c:v>45.393585205078011</c:v>
                </c:pt>
                <c:pt idx="264">
                  <c:v>45.003173828126023</c:v>
                </c:pt>
                <c:pt idx="265">
                  <c:v>44.621276855470001</c:v>
                </c:pt>
                <c:pt idx="266">
                  <c:v>44.241302490236023</c:v>
                </c:pt>
                <c:pt idx="267">
                  <c:v>43.886657714843977</c:v>
                </c:pt>
                <c:pt idx="268">
                  <c:v>43.492095947266023</c:v>
                </c:pt>
                <c:pt idx="269">
                  <c:v>43.271697998048012</c:v>
                </c:pt>
                <c:pt idx="270">
                  <c:v>42.754608154298012</c:v>
                </c:pt>
                <c:pt idx="271">
                  <c:v>42.572845458986023</c:v>
                </c:pt>
                <c:pt idx="272">
                  <c:v>42.443023681641989</c:v>
                </c:pt>
                <c:pt idx="273">
                  <c:v>42.237854003906023</c:v>
                </c:pt>
                <c:pt idx="274">
                  <c:v>41.805603027343977</c:v>
                </c:pt>
                <c:pt idx="275">
                  <c:v>41.663116455078011</c:v>
                </c:pt>
                <c:pt idx="276">
                  <c:v>41.324951171876023</c:v>
                </c:pt>
                <c:pt idx="277">
                  <c:v>41.086486816406023</c:v>
                </c:pt>
                <c:pt idx="278">
                  <c:v>40.817016601563978</c:v>
                </c:pt>
                <c:pt idx="279">
                  <c:v>40.613098144531989</c:v>
                </c:pt>
                <c:pt idx="280">
                  <c:v>40.33984375</c:v>
                </c:pt>
                <c:pt idx="281">
                  <c:v>39.89208984375</c:v>
                </c:pt>
                <c:pt idx="282">
                  <c:v>39.750213623048012</c:v>
                </c:pt>
                <c:pt idx="283">
                  <c:v>39.498168945313978</c:v>
                </c:pt>
                <c:pt idx="284">
                  <c:v>39.055816650391989</c:v>
                </c:pt>
                <c:pt idx="285">
                  <c:v>38.955108642578011</c:v>
                </c:pt>
                <c:pt idx="286">
                  <c:v>38.554870605470001</c:v>
                </c:pt>
                <c:pt idx="287">
                  <c:v>38.340484619141989</c:v>
                </c:pt>
                <c:pt idx="288">
                  <c:v>38.323394775391989</c:v>
                </c:pt>
                <c:pt idx="289">
                  <c:v>38.070068359376023</c:v>
                </c:pt>
                <c:pt idx="290">
                  <c:v>37.639434814453978</c:v>
                </c:pt>
                <c:pt idx="291">
                  <c:v>37.231903076171989</c:v>
                </c:pt>
                <c:pt idx="292">
                  <c:v>37.070404052736023</c:v>
                </c:pt>
                <c:pt idx="293">
                  <c:v>36.978576660156023</c:v>
                </c:pt>
                <c:pt idx="294">
                  <c:v>36.580871582031989</c:v>
                </c:pt>
                <c:pt idx="295">
                  <c:v>36.56787109375</c:v>
                </c:pt>
                <c:pt idx="296">
                  <c:v>36.324371337891989</c:v>
                </c:pt>
                <c:pt idx="297">
                  <c:v>36.034942626953978</c:v>
                </c:pt>
                <c:pt idx="298">
                  <c:v>35.741088867188012</c:v>
                </c:pt>
                <c:pt idx="299">
                  <c:v>35.571075439453978</c:v>
                </c:pt>
                <c:pt idx="300">
                  <c:v>34.990966796876023</c:v>
                </c:pt>
                <c:pt idx="301">
                  <c:v>34.626159667970001</c:v>
                </c:pt>
                <c:pt idx="302">
                  <c:v>34.207885742188012</c:v>
                </c:pt>
                <c:pt idx="303">
                  <c:v>33.982727050781989</c:v>
                </c:pt>
                <c:pt idx="304">
                  <c:v>33.978607177736023</c:v>
                </c:pt>
                <c:pt idx="305">
                  <c:v>33.750640869141989</c:v>
                </c:pt>
                <c:pt idx="306">
                  <c:v>33.594848632813978</c:v>
                </c:pt>
                <c:pt idx="307">
                  <c:v>33.205352783203978</c:v>
                </c:pt>
                <c:pt idx="308">
                  <c:v>33.067291259766023</c:v>
                </c:pt>
                <c:pt idx="309">
                  <c:v>32.741455078126023</c:v>
                </c:pt>
                <c:pt idx="310">
                  <c:v>32.497009277343977</c:v>
                </c:pt>
                <c:pt idx="311">
                  <c:v>32.236389160156023</c:v>
                </c:pt>
                <c:pt idx="312">
                  <c:v>32.113220214843977</c:v>
                </c:pt>
                <c:pt idx="313">
                  <c:v>31.894104003906023</c:v>
                </c:pt>
                <c:pt idx="314">
                  <c:v>31.747802734376023</c:v>
                </c:pt>
                <c:pt idx="315">
                  <c:v>31.514129638671989</c:v>
                </c:pt>
                <c:pt idx="316">
                  <c:v>31.149353027343977</c:v>
                </c:pt>
                <c:pt idx="317">
                  <c:v>30.630035400391989</c:v>
                </c:pt>
                <c:pt idx="318">
                  <c:v>30.382720947266023</c:v>
                </c:pt>
                <c:pt idx="319">
                  <c:v>30.166137695313978</c:v>
                </c:pt>
                <c:pt idx="320">
                  <c:v>29.917877197266023</c:v>
                </c:pt>
                <c:pt idx="321">
                  <c:v>29.623718261720001</c:v>
                </c:pt>
                <c:pt idx="322">
                  <c:v>29.459991455078011</c:v>
                </c:pt>
                <c:pt idx="323">
                  <c:v>29.30990600586</c:v>
                </c:pt>
                <c:pt idx="324">
                  <c:v>28.890991210938012</c:v>
                </c:pt>
                <c:pt idx="325">
                  <c:v>28.54867553711</c:v>
                </c:pt>
                <c:pt idx="326">
                  <c:v>28.114562988281989</c:v>
                </c:pt>
                <c:pt idx="327">
                  <c:v>27.902069091798012</c:v>
                </c:pt>
                <c:pt idx="328">
                  <c:v>27.66552734375</c:v>
                </c:pt>
                <c:pt idx="329">
                  <c:v>27.7763671875</c:v>
                </c:pt>
                <c:pt idx="330">
                  <c:v>27.51986694336</c:v>
                </c:pt>
                <c:pt idx="331">
                  <c:v>27.317840576171989</c:v>
                </c:pt>
                <c:pt idx="332">
                  <c:v>27.316284179688012</c:v>
                </c:pt>
                <c:pt idx="333">
                  <c:v>27.038238525391989</c:v>
                </c:pt>
                <c:pt idx="334">
                  <c:v>26.732696533203978</c:v>
                </c:pt>
                <c:pt idx="335">
                  <c:v>26.511352539063978</c:v>
                </c:pt>
                <c:pt idx="336">
                  <c:v>26.200714111328011</c:v>
                </c:pt>
                <c:pt idx="337">
                  <c:v>25.711486816406023</c:v>
                </c:pt>
                <c:pt idx="338">
                  <c:v>25.485382080078011</c:v>
                </c:pt>
                <c:pt idx="339">
                  <c:v>25.415405273438012</c:v>
                </c:pt>
                <c:pt idx="340">
                  <c:v>25.212432861328011</c:v>
                </c:pt>
                <c:pt idx="341">
                  <c:v>25.046508789063978</c:v>
                </c:pt>
                <c:pt idx="342">
                  <c:v>24.755187988281989</c:v>
                </c:pt>
                <c:pt idx="343">
                  <c:v>24.608581542970001</c:v>
                </c:pt>
                <c:pt idx="344">
                  <c:v>24.486999511720001</c:v>
                </c:pt>
                <c:pt idx="345">
                  <c:v>24.065521240236023</c:v>
                </c:pt>
                <c:pt idx="346">
                  <c:v>23.874572753906023</c:v>
                </c:pt>
                <c:pt idx="347">
                  <c:v>23.666534423828011</c:v>
                </c:pt>
                <c:pt idx="348">
                  <c:v>23.308410644531989</c:v>
                </c:pt>
                <c:pt idx="349">
                  <c:v>23.019622802736023</c:v>
                </c:pt>
                <c:pt idx="350">
                  <c:v>22.858459472656023</c:v>
                </c:pt>
                <c:pt idx="351">
                  <c:v>22.74951171875</c:v>
                </c:pt>
                <c:pt idx="352">
                  <c:v>22.671630859376023</c:v>
                </c:pt>
                <c:pt idx="353">
                  <c:v>22.384735107421989</c:v>
                </c:pt>
                <c:pt idx="354">
                  <c:v>22.288482666016023</c:v>
                </c:pt>
                <c:pt idx="355">
                  <c:v>22.01806640625</c:v>
                </c:pt>
                <c:pt idx="356">
                  <c:v>21.752380371093977</c:v>
                </c:pt>
                <c:pt idx="357">
                  <c:v>21.652954101563978</c:v>
                </c:pt>
                <c:pt idx="358">
                  <c:v>21.34326171875</c:v>
                </c:pt>
                <c:pt idx="359">
                  <c:v>21.245422363281989</c:v>
                </c:pt>
                <c:pt idx="360">
                  <c:v>20.838531494141989</c:v>
                </c:pt>
                <c:pt idx="361">
                  <c:v>20.656127929688012</c:v>
                </c:pt>
                <c:pt idx="362">
                  <c:v>20.481018066406023</c:v>
                </c:pt>
                <c:pt idx="363">
                  <c:v>20.248931884766023</c:v>
                </c:pt>
                <c:pt idx="364">
                  <c:v>20.05892944336</c:v>
                </c:pt>
                <c:pt idx="365">
                  <c:v>19.855010986328011</c:v>
                </c:pt>
                <c:pt idx="366">
                  <c:v>19.69921875</c:v>
                </c:pt>
                <c:pt idx="367">
                  <c:v>19.39047241211</c:v>
                </c:pt>
                <c:pt idx="368">
                  <c:v>19.284088134766023</c:v>
                </c:pt>
                <c:pt idx="369">
                  <c:v>19.096954345703978</c:v>
                </c:pt>
                <c:pt idx="370">
                  <c:v>18.708099365236023</c:v>
                </c:pt>
                <c:pt idx="371">
                  <c:v>18.709686279298012</c:v>
                </c:pt>
                <c:pt idx="372">
                  <c:v>18.386047363281989</c:v>
                </c:pt>
                <c:pt idx="373">
                  <c:v>18.340789794921989</c:v>
                </c:pt>
                <c:pt idx="374">
                  <c:v>18.040588378906023</c:v>
                </c:pt>
                <c:pt idx="375">
                  <c:v>17.907928466798012</c:v>
                </c:pt>
                <c:pt idx="376">
                  <c:v>17.627990722656023</c:v>
                </c:pt>
                <c:pt idx="377">
                  <c:v>17.541229248048012</c:v>
                </c:pt>
                <c:pt idx="378">
                  <c:v>17.191650390626023</c:v>
                </c:pt>
                <c:pt idx="379">
                  <c:v>17.164733886720001</c:v>
                </c:pt>
                <c:pt idx="380">
                  <c:v>16.854431152343977</c:v>
                </c:pt>
                <c:pt idx="381">
                  <c:v>16.668212890626023</c:v>
                </c:pt>
                <c:pt idx="382">
                  <c:v>16.555816650391989</c:v>
                </c:pt>
                <c:pt idx="383">
                  <c:v>16.380065917970001</c:v>
                </c:pt>
                <c:pt idx="384">
                  <c:v>16.192932128906023</c:v>
                </c:pt>
                <c:pt idx="385">
                  <c:v>15.970642089843977</c:v>
                </c:pt>
                <c:pt idx="386">
                  <c:v>15.876586914063978</c:v>
                </c:pt>
                <c:pt idx="387">
                  <c:v>15.747100830078011</c:v>
                </c:pt>
                <c:pt idx="388">
                  <c:v>15.594787597656023</c:v>
                </c:pt>
                <c:pt idx="389">
                  <c:v>15.372497558593977</c:v>
                </c:pt>
                <c:pt idx="390">
                  <c:v>15.18344116211</c:v>
                </c:pt>
                <c:pt idx="391">
                  <c:v>15.078643798828011</c:v>
                </c:pt>
                <c:pt idx="392">
                  <c:v>14.954833984376023</c:v>
                </c:pt>
                <c:pt idx="393">
                  <c:v>14.762603759766023</c:v>
                </c:pt>
                <c:pt idx="394">
                  <c:v>14.489349365236023</c:v>
                </c:pt>
                <c:pt idx="395">
                  <c:v>14.197723388671989</c:v>
                </c:pt>
                <c:pt idx="396">
                  <c:v>13.910186767578011</c:v>
                </c:pt>
                <c:pt idx="397">
                  <c:v>13.938995361328011</c:v>
                </c:pt>
                <c:pt idx="398">
                  <c:v>13.755340576171989</c:v>
                </c:pt>
                <c:pt idx="399">
                  <c:v>13.515319824220001</c:v>
                </c:pt>
                <c:pt idx="400">
                  <c:v>13.438690185548012</c:v>
                </c:pt>
                <c:pt idx="401">
                  <c:v>13.222106933593977</c:v>
                </c:pt>
                <c:pt idx="402">
                  <c:v>13.026733398438012</c:v>
                </c:pt>
                <c:pt idx="403">
                  <c:v>12.999816894531989</c:v>
                </c:pt>
                <c:pt idx="404">
                  <c:v>12.84814453125</c:v>
                </c:pt>
                <c:pt idx="405">
                  <c:v>12.480194091798012</c:v>
                </c:pt>
                <c:pt idx="406">
                  <c:v>12.453918457031989</c:v>
                </c:pt>
                <c:pt idx="407">
                  <c:v>12.154357910156023</c:v>
                </c:pt>
                <c:pt idx="408">
                  <c:v>12.031494140626023</c:v>
                </c:pt>
                <c:pt idx="409">
                  <c:v>11.754119873048012</c:v>
                </c:pt>
                <c:pt idx="410">
                  <c:v>11.762969970703978</c:v>
                </c:pt>
                <c:pt idx="411">
                  <c:v>11.467864990236023</c:v>
                </c:pt>
                <c:pt idx="412">
                  <c:v>11.536254882813978</c:v>
                </c:pt>
                <c:pt idx="413">
                  <c:v>11.429870605470001</c:v>
                </c:pt>
                <c:pt idx="414">
                  <c:v>11.241760253906023</c:v>
                </c:pt>
                <c:pt idx="415">
                  <c:v>11.065399169921989</c:v>
                </c:pt>
                <c:pt idx="416">
                  <c:v>11.065704345703978</c:v>
                </c:pt>
                <c:pt idx="417">
                  <c:v>10.809234619141989</c:v>
                </c:pt>
                <c:pt idx="418">
                  <c:v>10.758880615236023</c:v>
                </c:pt>
                <c:pt idx="419">
                  <c:v>10.693969726563978</c:v>
                </c:pt>
                <c:pt idx="420">
                  <c:v>10.588195800781989</c:v>
                </c:pt>
                <c:pt idx="421">
                  <c:v>10.627471923828011</c:v>
                </c:pt>
                <c:pt idx="422">
                  <c:v>10.212005615236023</c:v>
                </c:pt>
                <c:pt idx="423">
                  <c:v>10.060668945313978</c:v>
                </c:pt>
                <c:pt idx="424">
                  <c:v>9.6642150878919892</c:v>
                </c:pt>
                <c:pt idx="425">
                  <c:v>9.6208190917980119</c:v>
                </c:pt>
                <c:pt idx="426">
                  <c:v>9.763000488281989</c:v>
                </c:pt>
                <c:pt idx="427">
                  <c:v>9.4843444824219887</c:v>
                </c:pt>
                <c:pt idx="428">
                  <c:v>9.3478698730480119</c:v>
                </c:pt>
                <c:pt idx="429">
                  <c:v>9.1619873046880116</c:v>
                </c:pt>
                <c:pt idx="430">
                  <c:v>9.0961303710939774</c:v>
                </c:pt>
                <c:pt idx="431">
                  <c:v>8.9691467285160229</c:v>
                </c:pt>
                <c:pt idx="432">
                  <c:v>8.8428039550780113</c:v>
                </c:pt>
                <c:pt idx="433">
                  <c:v>8.5166625976560226</c:v>
                </c:pt>
                <c:pt idx="434">
                  <c:v>8.5875854492200006</c:v>
                </c:pt>
                <c:pt idx="435">
                  <c:v>8.4615783691419892</c:v>
                </c:pt>
                <c:pt idx="436">
                  <c:v>8.2294616699219887</c:v>
                </c:pt>
                <c:pt idx="437">
                  <c:v>8.008117675781989</c:v>
                </c:pt>
                <c:pt idx="438">
                  <c:v>8.0689086914060226</c:v>
                </c:pt>
                <c:pt idx="439">
                  <c:v>8.0226745605480119</c:v>
                </c:pt>
                <c:pt idx="440">
                  <c:v>7.886535644531989</c:v>
                </c:pt>
                <c:pt idx="441">
                  <c:v>7.7186889648439774</c:v>
                </c:pt>
                <c:pt idx="442">
                  <c:v>7.8282775878919892</c:v>
                </c:pt>
                <c:pt idx="443">
                  <c:v>7.4390869140639779</c:v>
                </c:pt>
                <c:pt idx="444">
                  <c:v>7.5201721191419892</c:v>
                </c:pt>
                <c:pt idx="445">
                  <c:v>7.3096008300780113</c:v>
                </c:pt>
                <c:pt idx="446">
                  <c:v>7.3691101074219887</c:v>
                </c:pt>
                <c:pt idx="447">
                  <c:v>7.1313171386719887</c:v>
                </c:pt>
                <c:pt idx="448">
                  <c:v>7.0306091308600003</c:v>
                </c:pt>
                <c:pt idx="449">
                  <c:v>7.1344909667980119</c:v>
                </c:pt>
                <c:pt idx="450">
                  <c:v>6.6557006835939774</c:v>
                </c:pt>
                <c:pt idx="451">
                  <c:v>6.6832580566419892</c:v>
                </c:pt>
                <c:pt idx="452">
                  <c:v>6.4175720214860235</c:v>
                </c:pt>
                <c:pt idx="453">
                  <c:v>6.5695800781260232</c:v>
                </c:pt>
                <c:pt idx="454">
                  <c:v>6.4910583496100003</c:v>
                </c:pt>
                <c:pt idx="455">
                  <c:v>6.2858581542980119</c:v>
                </c:pt>
                <c:pt idx="456">
                  <c:v>6.3336791992200006</c:v>
                </c:pt>
                <c:pt idx="457">
                  <c:v>6.1481018066419892</c:v>
                </c:pt>
                <c:pt idx="458">
                  <c:v>5.8308410644539777</c:v>
                </c:pt>
                <c:pt idx="459">
                  <c:v>5.8824462890639779</c:v>
                </c:pt>
                <c:pt idx="460">
                  <c:v>5.6522216796880116</c:v>
                </c:pt>
                <c:pt idx="461">
                  <c:v>5.6794738769539777</c:v>
                </c:pt>
                <c:pt idx="462">
                  <c:v>5.5448913574219887</c:v>
                </c:pt>
                <c:pt idx="463">
                  <c:v>5.4739685058600003</c:v>
                </c:pt>
                <c:pt idx="464">
                  <c:v>5.4081115722660229</c:v>
                </c:pt>
                <c:pt idx="465">
                  <c:v>5.13134765625</c:v>
                </c:pt>
                <c:pt idx="466">
                  <c:v>5.29345703125</c:v>
                </c:pt>
                <c:pt idx="467">
                  <c:v>5.224426269531989</c:v>
                </c:pt>
                <c:pt idx="468">
                  <c:v>5.1164550781260232</c:v>
                </c:pt>
                <c:pt idx="469">
                  <c:v>4.9650878906260232</c:v>
                </c:pt>
                <c:pt idx="470">
                  <c:v>4.917297363281989</c:v>
                </c:pt>
                <c:pt idx="471">
                  <c:v>4.73046875</c:v>
                </c:pt>
                <c:pt idx="472">
                  <c:v>4.7735290527360235</c:v>
                </c:pt>
                <c:pt idx="473">
                  <c:v>4.6481323242200006</c:v>
                </c:pt>
                <c:pt idx="474">
                  <c:v>4.6022338867200006</c:v>
                </c:pt>
                <c:pt idx="475">
                  <c:v>4.4613037109380116</c:v>
                </c:pt>
                <c:pt idx="476">
                  <c:v>4.5148315429700006</c:v>
                </c:pt>
                <c:pt idx="477">
                  <c:v>4.5053100585939774</c:v>
                </c:pt>
                <c:pt idx="478">
                  <c:v>4.2412414550780113</c:v>
                </c:pt>
                <c:pt idx="479">
                  <c:v>4.2241516113280113</c:v>
                </c:pt>
                <c:pt idx="480">
                  <c:v>4.3118591308600003</c:v>
                </c:pt>
                <c:pt idx="481">
                  <c:v>4.1449890136719887</c:v>
                </c:pt>
                <c:pt idx="482">
                  <c:v>4.0617065429700006</c:v>
                </c:pt>
                <c:pt idx="483">
                  <c:v>4.0021667480480119</c:v>
                </c:pt>
                <c:pt idx="484">
                  <c:v>4.0180053710939774</c:v>
                </c:pt>
                <c:pt idx="485">
                  <c:v>3.9103393554700006</c:v>
                </c:pt>
                <c:pt idx="486">
                  <c:v>3.8618774414060226</c:v>
                </c:pt>
                <c:pt idx="487">
                  <c:v>3.6715698242200006</c:v>
                </c:pt>
                <c:pt idx="488">
                  <c:v>3.6646118164060226</c:v>
                </c:pt>
                <c:pt idx="489">
                  <c:v>3.5531616210939774</c:v>
                </c:pt>
                <c:pt idx="490">
                  <c:v>3.6538391113280113</c:v>
                </c:pt>
                <c:pt idx="491">
                  <c:v>3.3428955078139779</c:v>
                </c:pt>
                <c:pt idx="492">
                  <c:v>3.4309387207039777</c:v>
                </c:pt>
                <c:pt idx="493">
                  <c:v>3.5363769531260232</c:v>
                </c:pt>
                <c:pt idx="494">
                  <c:v>3.3463745117200006</c:v>
                </c:pt>
                <c:pt idx="495">
                  <c:v>3.265625</c:v>
                </c:pt>
                <c:pt idx="496">
                  <c:v>3.2425231933600003</c:v>
                </c:pt>
                <c:pt idx="497">
                  <c:v>3.3083801269539777</c:v>
                </c:pt>
                <c:pt idx="498">
                  <c:v>3.2089538574219887</c:v>
                </c:pt>
                <c:pt idx="499">
                  <c:v>3.2282714843760232</c:v>
                </c:pt>
                <c:pt idx="500">
                  <c:v>3.1386413574219887</c:v>
                </c:pt>
                <c:pt idx="501">
                  <c:v>3.2292175292980119</c:v>
                </c:pt>
                <c:pt idx="502">
                  <c:v>3.0224304199219887</c:v>
                </c:pt>
                <c:pt idx="503">
                  <c:v>3.033203125</c:v>
                </c:pt>
                <c:pt idx="504">
                  <c:v>2.9258728027360235</c:v>
                </c:pt>
                <c:pt idx="505">
                  <c:v>3.1719055175780113</c:v>
                </c:pt>
                <c:pt idx="506">
                  <c:v>2.9454956054700006</c:v>
                </c:pt>
                <c:pt idx="507">
                  <c:v>2.9895019531260232</c:v>
                </c:pt>
                <c:pt idx="508">
                  <c:v>2.8634948730480119</c:v>
                </c:pt>
                <c:pt idx="509">
                  <c:v>2.7580261230480119</c:v>
                </c:pt>
                <c:pt idx="510">
                  <c:v>2.7232055664060226</c:v>
                </c:pt>
                <c:pt idx="511">
                  <c:v>2.6943969726560226</c:v>
                </c:pt>
                <c:pt idx="512">
                  <c:v>2.633605957031989</c:v>
                </c:pt>
                <c:pt idx="513">
                  <c:v>2.4512023925780113</c:v>
                </c:pt>
                <c:pt idx="514">
                  <c:v>2.6199951171880116</c:v>
                </c:pt>
                <c:pt idx="515">
                  <c:v>2.8251647949219887</c:v>
                </c:pt>
                <c:pt idx="516">
                  <c:v>2.7038879394539777</c:v>
                </c:pt>
                <c:pt idx="517">
                  <c:v>2.5661621093760232</c:v>
                </c:pt>
                <c:pt idx="518">
                  <c:v>2.610168457031989</c:v>
                </c:pt>
                <c:pt idx="519">
                  <c:v>2.3232727050780113</c:v>
                </c:pt>
                <c:pt idx="520">
                  <c:v>2.4005432128919892</c:v>
                </c:pt>
                <c:pt idx="521">
                  <c:v>2.6057434082039777</c:v>
                </c:pt>
                <c:pt idx="522">
                  <c:v>2.5493774414060226</c:v>
                </c:pt>
                <c:pt idx="523">
                  <c:v>2.2808532714860235</c:v>
                </c:pt>
                <c:pt idx="524">
                  <c:v>2.4515075683600003</c:v>
                </c:pt>
                <c:pt idx="525">
                  <c:v>2.4901428222660229</c:v>
                </c:pt>
                <c:pt idx="526">
                  <c:v>2.5148620605480119</c:v>
                </c:pt>
                <c:pt idx="527">
                  <c:v>2.3793334960939774</c:v>
                </c:pt>
                <c:pt idx="528">
                  <c:v>2.2773742675780113</c:v>
                </c:pt>
                <c:pt idx="529">
                  <c:v>2.3220214843760232</c:v>
                </c:pt>
                <c:pt idx="530">
                  <c:v>2.3837585449219887</c:v>
                </c:pt>
                <c:pt idx="531">
                  <c:v>2.4648132324219887</c:v>
                </c:pt>
                <c:pt idx="532">
                  <c:v>2.2295532226560226</c:v>
                </c:pt>
                <c:pt idx="533">
                  <c:v>2.2162475585939774</c:v>
                </c:pt>
                <c:pt idx="534">
                  <c:v>2.1130065917980119</c:v>
                </c:pt>
                <c:pt idx="535">
                  <c:v>2.2086486816419892</c:v>
                </c:pt>
                <c:pt idx="536">
                  <c:v>2.1345520019539777</c:v>
                </c:pt>
                <c:pt idx="537">
                  <c:v>2.1297912597660229</c:v>
                </c:pt>
                <c:pt idx="538">
                  <c:v>2.005676269531989</c:v>
                </c:pt>
                <c:pt idx="539">
                  <c:v>1.9904785156260232</c:v>
                </c:pt>
                <c:pt idx="540">
                  <c:v>2.0528564453139779</c:v>
                </c:pt>
                <c:pt idx="541">
                  <c:v>2.0104370117200006</c:v>
                </c:pt>
                <c:pt idx="542">
                  <c:v>2.103515625</c:v>
                </c:pt>
                <c:pt idx="543">
                  <c:v>2.104797363281989</c:v>
                </c:pt>
                <c:pt idx="544">
                  <c:v>1.947082519531989</c:v>
                </c:pt>
                <c:pt idx="545">
                  <c:v>2.0556945800780113</c:v>
                </c:pt>
                <c:pt idx="546">
                  <c:v>1.9594421386719887</c:v>
                </c:pt>
                <c:pt idx="547">
                  <c:v>1.8951721191419892</c:v>
                </c:pt>
                <c:pt idx="548">
                  <c:v>1.9208068847660229</c:v>
                </c:pt>
                <c:pt idx="549">
                  <c:v>1.9464721679700006</c:v>
                </c:pt>
                <c:pt idx="550">
                  <c:v>1.9432983398439774</c:v>
                </c:pt>
                <c:pt idx="551">
                  <c:v>1.7716674804700006</c:v>
                </c:pt>
                <c:pt idx="552">
                  <c:v>1.9322204589860235</c:v>
                </c:pt>
                <c:pt idx="553">
                  <c:v>1.9375915527360235</c:v>
                </c:pt>
                <c:pt idx="554">
                  <c:v>1.7697753906260232</c:v>
                </c:pt>
                <c:pt idx="555">
                  <c:v>1.9293518066419892</c:v>
                </c:pt>
                <c:pt idx="556">
                  <c:v>1.639953613281989</c:v>
                </c:pt>
                <c:pt idx="557">
                  <c:v>1.651672363281989</c:v>
                </c:pt>
                <c:pt idx="558">
                  <c:v>1.8856506347660229</c:v>
                </c:pt>
                <c:pt idx="559">
                  <c:v>1.8574829101560226</c:v>
                </c:pt>
                <c:pt idx="560">
                  <c:v>1.8616027832039777</c:v>
                </c:pt>
                <c:pt idx="561">
                  <c:v>1.7586975097660229</c:v>
                </c:pt>
                <c:pt idx="562">
                  <c:v>1.7590026855480119</c:v>
                </c:pt>
                <c:pt idx="563">
                  <c:v>1.5823059082039777</c:v>
                </c:pt>
                <c:pt idx="564">
                  <c:v>1.6139831542980119</c:v>
                </c:pt>
                <c:pt idx="565">
                  <c:v>1.4382324218760232</c:v>
                </c:pt>
                <c:pt idx="566">
                  <c:v>1.6522827148439774</c:v>
                </c:pt>
                <c:pt idx="567">
                  <c:v>1.6374206542980119</c:v>
                </c:pt>
                <c:pt idx="568">
                  <c:v>1.5262756347660229</c:v>
                </c:pt>
                <c:pt idx="569">
                  <c:v>1.5740661621100003</c:v>
                </c:pt>
                <c:pt idx="570">
                  <c:v>1.4898376464860235</c:v>
                </c:pt>
                <c:pt idx="571">
                  <c:v>1.4211425781260232</c:v>
                </c:pt>
                <c:pt idx="572">
                  <c:v>1.5034790039060226</c:v>
                </c:pt>
                <c:pt idx="573">
                  <c:v>1.6275939941419892</c:v>
                </c:pt>
                <c:pt idx="574">
                  <c:v>1.5221557617200006</c:v>
                </c:pt>
                <c:pt idx="575">
                  <c:v>1.3625488281260232</c:v>
                </c:pt>
                <c:pt idx="576">
                  <c:v>1.5500183105480119</c:v>
                </c:pt>
                <c:pt idx="577">
                  <c:v>1.546203613281989</c:v>
                </c:pt>
                <c:pt idx="578">
                  <c:v>1.5401916503919892</c:v>
                </c:pt>
                <c:pt idx="579">
                  <c:v>1.4984130859380116</c:v>
                </c:pt>
                <c:pt idx="580">
                  <c:v>1.5224609375</c:v>
                </c:pt>
                <c:pt idx="581">
                  <c:v>1.4607238769539777</c:v>
                </c:pt>
                <c:pt idx="582">
                  <c:v>1.5348205566419892</c:v>
                </c:pt>
                <c:pt idx="583">
                  <c:v>1.5281677246100003</c:v>
                </c:pt>
                <c:pt idx="584">
                  <c:v>1.5294189453139779</c:v>
                </c:pt>
                <c:pt idx="585">
                  <c:v>1.5652160644539777</c:v>
                </c:pt>
                <c:pt idx="586">
                  <c:v>1.3866271972660229</c:v>
                </c:pt>
                <c:pt idx="587">
                  <c:v>1.2827453613280113</c:v>
                </c:pt>
                <c:pt idx="588">
                  <c:v>1.3131713867200006</c:v>
                </c:pt>
                <c:pt idx="589">
                  <c:v>1.4990234375</c:v>
                </c:pt>
                <c:pt idx="590">
                  <c:v>1.3381652832039777</c:v>
                </c:pt>
                <c:pt idx="591">
                  <c:v>1.3587646484380116</c:v>
                </c:pt>
                <c:pt idx="592">
                  <c:v>1.3362731933600003</c:v>
                </c:pt>
                <c:pt idx="593">
                  <c:v>1.3153686523439774</c:v>
                </c:pt>
                <c:pt idx="594">
                  <c:v>1.2723083496100003</c:v>
                </c:pt>
                <c:pt idx="595">
                  <c:v>1.2745361328139779</c:v>
                </c:pt>
                <c:pt idx="596">
                  <c:v>1.3935852050780113</c:v>
                </c:pt>
                <c:pt idx="597">
                  <c:v>1.3533630371100003</c:v>
                </c:pt>
                <c:pt idx="598">
                  <c:v>1.3521118164060226</c:v>
                </c:pt>
                <c:pt idx="599">
                  <c:v>1.2542724609380116</c:v>
                </c:pt>
                <c:pt idx="600">
                  <c:v>1.2634582519539777</c:v>
                </c:pt>
                <c:pt idx="601">
                  <c:v>1.3400878906260232</c:v>
                </c:pt>
                <c:pt idx="602">
                  <c:v>1.0914916992200006</c:v>
                </c:pt>
                <c:pt idx="603">
                  <c:v>1.3793334960939774</c:v>
                </c:pt>
                <c:pt idx="604">
                  <c:v>1.2010498046880116</c:v>
                </c:pt>
                <c:pt idx="605">
                  <c:v>1.3337402343760232</c:v>
                </c:pt>
                <c:pt idx="606">
                  <c:v>1.0104370117200006</c:v>
                </c:pt>
                <c:pt idx="607">
                  <c:v>1.1010131835939774</c:v>
                </c:pt>
                <c:pt idx="608">
                  <c:v>1.0652160644539777</c:v>
                </c:pt>
                <c:pt idx="609">
                  <c:v>1.0975341796880116</c:v>
                </c:pt>
                <c:pt idx="610">
                  <c:v>1.1374206542980119</c:v>
                </c:pt>
                <c:pt idx="611">
                  <c:v>1.0025329589860235</c:v>
                </c:pt>
                <c:pt idx="612">
                  <c:v>1.1846008300780113</c:v>
                </c:pt>
                <c:pt idx="613">
                  <c:v>1.2669372558600003</c:v>
                </c:pt>
                <c:pt idx="614">
                  <c:v>1.1766967773439774</c:v>
                </c:pt>
                <c:pt idx="615">
                  <c:v>1.1168212890639779</c:v>
                </c:pt>
                <c:pt idx="616">
                  <c:v>1.1709899902360235</c:v>
                </c:pt>
                <c:pt idx="617">
                  <c:v>1.0037841796880116</c:v>
                </c:pt>
                <c:pt idx="618">
                  <c:v>1.0797729492200006</c:v>
                </c:pt>
                <c:pt idx="619">
                  <c:v>0.93569946289198924</c:v>
                </c:pt>
                <c:pt idx="620">
                  <c:v>1.192199707031989</c:v>
                </c:pt>
                <c:pt idx="621">
                  <c:v>0.94647216797000056</c:v>
                </c:pt>
                <c:pt idx="622">
                  <c:v>1.0414733886719887</c:v>
                </c:pt>
                <c:pt idx="623">
                  <c:v>1.0094909667980119</c:v>
                </c:pt>
                <c:pt idx="624">
                  <c:v>0.99777221679801187</c:v>
                </c:pt>
                <c:pt idx="625">
                  <c:v>1.1196899414060226</c:v>
                </c:pt>
                <c:pt idx="626">
                  <c:v>0.95187377929801187</c:v>
                </c:pt>
                <c:pt idx="627">
                  <c:v>1.07470703125</c:v>
                </c:pt>
                <c:pt idx="628">
                  <c:v>1.0718688964860235</c:v>
                </c:pt>
                <c:pt idx="629">
                  <c:v>1.0940246582039777</c:v>
                </c:pt>
                <c:pt idx="630">
                  <c:v>1.0585632324219887</c:v>
                </c:pt>
                <c:pt idx="631">
                  <c:v>0.98226928711000028</c:v>
                </c:pt>
                <c:pt idx="632">
                  <c:v>0.92462158203198896</c:v>
                </c:pt>
                <c:pt idx="633">
                  <c:v>0.84262084961000028</c:v>
                </c:pt>
                <c:pt idx="634">
                  <c:v>0.94741821289198924</c:v>
                </c:pt>
                <c:pt idx="635">
                  <c:v>0.96356201172000056</c:v>
                </c:pt>
                <c:pt idx="636">
                  <c:v>0.9911193847660229</c:v>
                </c:pt>
                <c:pt idx="637">
                  <c:v>1.1624450683600003</c:v>
                </c:pt>
                <c:pt idx="638">
                  <c:v>1.0506591796880116</c:v>
                </c:pt>
                <c:pt idx="639">
                  <c:v>1.0516052246100003</c:v>
                </c:pt>
                <c:pt idx="640">
                  <c:v>0.88220214843801159</c:v>
                </c:pt>
                <c:pt idx="641">
                  <c:v>1.203918457031989</c:v>
                </c:pt>
                <c:pt idx="642">
                  <c:v>1.0753479003919892</c:v>
                </c:pt>
                <c:pt idx="643">
                  <c:v>0.92556762695397765</c:v>
                </c:pt>
                <c:pt idx="644">
                  <c:v>1.0462341308600003</c:v>
                </c:pt>
                <c:pt idx="645">
                  <c:v>0.86541748047000056</c:v>
                </c:pt>
                <c:pt idx="646">
                  <c:v>0.95947265625</c:v>
                </c:pt>
                <c:pt idx="647">
                  <c:v>1.0443115234380116</c:v>
                </c:pt>
                <c:pt idx="648">
                  <c:v>0.92810058593801159</c:v>
                </c:pt>
                <c:pt idx="649">
                  <c:v>0.77453613281397793</c:v>
                </c:pt>
                <c:pt idx="650">
                  <c:v>0.86605834961000028</c:v>
                </c:pt>
                <c:pt idx="651">
                  <c:v>0.93127441406397793</c:v>
                </c:pt>
                <c:pt idx="652">
                  <c:v>0.86352539062602318</c:v>
                </c:pt>
                <c:pt idx="653">
                  <c:v>0.91131591797000056</c:v>
                </c:pt>
                <c:pt idx="654">
                  <c:v>0.82330322265602263</c:v>
                </c:pt>
                <c:pt idx="655">
                  <c:v>0.76818847656397793</c:v>
                </c:pt>
                <c:pt idx="656">
                  <c:v>0.81317138672000056</c:v>
                </c:pt>
                <c:pt idx="657">
                  <c:v>0.72164916992198869</c:v>
                </c:pt>
                <c:pt idx="658">
                  <c:v>0.74856567382801131</c:v>
                </c:pt>
                <c:pt idx="659">
                  <c:v>0.78277587890602263</c:v>
                </c:pt>
                <c:pt idx="660">
                  <c:v>0.75680541992198869</c:v>
                </c:pt>
                <c:pt idx="661">
                  <c:v>0.98352050781397793</c:v>
                </c:pt>
                <c:pt idx="662">
                  <c:v>0.68112182617198869</c:v>
                </c:pt>
                <c:pt idx="663">
                  <c:v>0.73907470703198896</c:v>
                </c:pt>
                <c:pt idx="664">
                  <c:v>0.85086059570397765</c:v>
                </c:pt>
                <c:pt idx="665">
                  <c:v>0.82394409179801187</c:v>
                </c:pt>
                <c:pt idx="666">
                  <c:v>0.77105712890602263</c:v>
                </c:pt>
                <c:pt idx="667">
                  <c:v>0.68493652343801159</c:v>
                </c:pt>
                <c:pt idx="668">
                  <c:v>0.88821411132801131</c:v>
                </c:pt>
                <c:pt idx="669">
                  <c:v>0.76977539062602318</c:v>
                </c:pt>
                <c:pt idx="670">
                  <c:v>0.6488342285160229</c:v>
                </c:pt>
                <c:pt idx="671">
                  <c:v>0.732421875</c:v>
                </c:pt>
                <c:pt idx="672">
                  <c:v>0.82141113281397793</c:v>
                </c:pt>
                <c:pt idx="673">
                  <c:v>0.69061279297000056</c:v>
                </c:pt>
                <c:pt idx="674">
                  <c:v>0.68112182617198869</c:v>
                </c:pt>
                <c:pt idx="675">
                  <c:v>0.75015258789198924</c:v>
                </c:pt>
                <c:pt idx="676">
                  <c:v>0.84451293945397765</c:v>
                </c:pt>
                <c:pt idx="677">
                  <c:v>0.83090209961000028</c:v>
                </c:pt>
                <c:pt idx="678">
                  <c:v>0.83850097656397793</c:v>
                </c:pt>
                <c:pt idx="679">
                  <c:v>0.8749084472660229</c:v>
                </c:pt>
                <c:pt idx="680">
                  <c:v>0.95565795898602346</c:v>
                </c:pt>
                <c:pt idx="681">
                  <c:v>0.79574584961000028</c:v>
                </c:pt>
                <c:pt idx="682">
                  <c:v>0.65863037109397737</c:v>
                </c:pt>
                <c:pt idx="683">
                  <c:v>0.70233154297000056</c:v>
                </c:pt>
                <c:pt idx="684">
                  <c:v>0.58041381836000028</c:v>
                </c:pt>
                <c:pt idx="685">
                  <c:v>0.71246337890602263</c:v>
                </c:pt>
                <c:pt idx="686">
                  <c:v>0.79956054687602318</c:v>
                </c:pt>
                <c:pt idx="687">
                  <c:v>0.83532714843801159</c:v>
                </c:pt>
                <c:pt idx="688">
                  <c:v>0.61303710937602318</c:v>
                </c:pt>
                <c:pt idx="689">
                  <c:v>0.70773315429801187</c:v>
                </c:pt>
                <c:pt idx="690">
                  <c:v>0.67321777343801159</c:v>
                </c:pt>
                <c:pt idx="691">
                  <c:v>0.75238037109397737</c:v>
                </c:pt>
                <c:pt idx="692">
                  <c:v>0.63458251953198896</c:v>
                </c:pt>
                <c:pt idx="693">
                  <c:v>0.58645629882801131</c:v>
                </c:pt>
                <c:pt idx="694">
                  <c:v>0.64218139648602346</c:v>
                </c:pt>
                <c:pt idx="695">
                  <c:v>0.79669189453198896</c:v>
                </c:pt>
                <c:pt idx="696">
                  <c:v>0.6630859375</c:v>
                </c:pt>
                <c:pt idx="697">
                  <c:v>0.68841552734397737</c:v>
                </c:pt>
                <c:pt idx="698">
                  <c:v>0.58010864257801131</c:v>
                </c:pt>
                <c:pt idx="699">
                  <c:v>0.60607910156397793</c:v>
                </c:pt>
                <c:pt idx="700">
                  <c:v>0.89865112304801187</c:v>
                </c:pt>
                <c:pt idx="701">
                  <c:v>0.73178100586000028</c:v>
                </c:pt>
                <c:pt idx="702">
                  <c:v>0.6947326660160229</c:v>
                </c:pt>
                <c:pt idx="703">
                  <c:v>0.74633789062602318</c:v>
                </c:pt>
                <c:pt idx="704">
                  <c:v>0.69631958007801131</c:v>
                </c:pt>
                <c:pt idx="705">
                  <c:v>0.68807983398602346</c:v>
                </c:pt>
                <c:pt idx="706">
                  <c:v>0.6073303222660229</c:v>
                </c:pt>
                <c:pt idx="707">
                  <c:v>0.78085327148602346</c:v>
                </c:pt>
                <c:pt idx="708">
                  <c:v>0.7118225097660229</c:v>
                </c:pt>
                <c:pt idx="709">
                  <c:v>0.74508666992198869</c:v>
                </c:pt>
                <c:pt idx="710">
                  <c:v>0.75964355468801159</c:v>
                </c:pt>
                <c:pt idx="711">
                  <c:v>0.57885742187602318</c:v>
                </c:pt>
                <c:pt idx="712">
                  <c:v>0.70043945312602318</c:v>
                </c:pt>
                <c:pt idx="713">
                  <c:v>0.59500122070397765</c:v>
                </c:pt>
                <c:pt idx="714">
                  <c:v>0.55447387695397765</c:v>
                </c:pt>
                <c:pt idx="715">
                  <c:v>0.80114746093801159</c:v>
                </c:pt>
                <c:pt idx="716">
                  <c:v>0.71310424804801187</c:v>
                </c:pt>
                <c:pt idx="717">
                  <c:v>0.69000244140602263</c:v>
                </c:pt>
                <c:pt idx="718">
                  <c:v>0.64596557617198869</c:v>
                </c:pt>
                <c:pt idx="719">
                  <c:v>0.74633789062602318</c:v>
                </c:pt>
                <c:pt idx="720">
                  <c:v>0.76470947265602263</c:v>
                </c:pt>
                <c:pt idx="721">
                  <c:v>0.51614379882801131</c:v>
                </c:pt>
                <c:pt idx="722">
                  <c:v>0.67193603515602263</c:v>
                </c:pt>
                <c:pt idx="723">
                  <c:v>0.66940307617198869</c:v>
                </c:pt>
                <c:pt idx="724">
                  <c:v>0.6083068847660229</c:v>
                </c:pt>
                <c:pt idx="725">
                  <c:v>0.63012695312602318</c:v>
                </c:pt>
                <c:pt idx="726">
                  <c:v>0.65991210937602318</c:v>
                </c:pt>
                <c:pt idx="727">
                  <c:v>0.54241943359397737</c:v>
                </c:pt>
                <c:pt idx="728">
                  <c:v>0.685546875</c:v>
                </c:pt>
                <c:pt idx="729">
                  <c:v>0.61590576172000056</c:v>
                </c:pt>
                <c:pt idx="730">
                  <c:v>0.65390014648602346</c:v>
                </c:pt>
                <c:pt idx="731">
                  <c:v>0.77642822265602263</c:v>
                </c:pt>
                <c:pt idx="732">
                  <c:v>0.55667114257801131</c:v>
                </c:pt>
                <c:pt idx="733">
                  <c:v>0.61843872070397765</c:v>
                </c:pt>
                <c:pt idx="734">
                  <c:v>0.63552856445397765</c:v>
                </c:pt>
                <c:pt idx="735">
                  <c:v>0.56173706054801187</c:v>
                </c:pt>
                <c:pt idx="736">
                  <c:v>0.59371948242198869</c:v>
                </c:pt>
                <c:pt idx="737">
                  <c:v>0.56808471679801187</c:v>
                </c:pt>
                <c:pt idx="738">
                  <c:v>0.44174194336000028</c:v>
                </c:pt>
                <c:pt idx="739">
                  <c:v>0.45599365234397737</c:v>
                </c:pt>
                <c:pt idx="740">
                  <c:v>0.49652099609397737</c:v>
                </c:pt>
                <c:pt idx="741">
                  <c:v>0.48068237304801187</c:v>
                </c:pt>
                <c:pt idx="742">
                  <c:v>0.51361083984397737</c:v>
                </c:pt>
                <c:pt idx="743">
                  <c:v>0.43444824218801159</c:v>
                </c:pt>
                <c:pt idx="744">
                  <c:v>0.52468872070397765</c:v>
                </c:pt>
                <c:pt idx="745">
                  <c:v>0.57568359375</c:v>
                </c:pt>
                <c:pt idx="746">
                  <c:v>0.48956298828198896</c:v>
                </c:pt>
                <c:pt idx="747">
                  <c:v>0.38537597656397793</c:v>
                </c:pt>
                <c:pt idx="748">
                  <c:v>0.40975952148602346</c:v>
                </c:pt>
                <c:pt idx="749">
                  <c:v>0.41195678711000028</c:v>
                </c:pt>
                <c:pt idx="750">
                  <c:v>0.46200561523602346</c:v>
                </c:pt>
                <c:pt idx="751">
                  <c:v>0.52563476562602318</c:v>
                </c:pt>
                <c:pt idx="752">
                  <c:v>0.5145568847660229</c:v>
                </c:pt>
                <c:pt idx="753">
                  <c:v>0.49081420898602346</c:v>
                </c:pt>
                <c:pt idx="754">
                  <c:v>0.42462158203198896</c:v>
                </c:pt>
                <c:pt idx="755">
                  <c:v>0.62380981445397765</c:v>
                </c:pt>
                <c:pt idx="756">
                  <c:v>0.46737670898602346</c:v>
                </c:pt>
                <c:pt idx="757">
                  <c:v>0.53546142578198896</c:v>
                </c:pt>
                <c:pt idx="758">
                  <c:v>0.43667602539198924</c:v>
                </c:pt>
                <c:pt idx="759">
                  <c:v>0.63458251953198896</c:v>
                </c:pt>
                <c:pt idx="760">
                  <c:v>0.64154052734397737</c:v>
                </c:pt>
                <c:pt idx="761">
                  <c:v>0.64978027343801159</c:v>
                </c:pt>
                <c:pt idx="762">
                  <c:v>0.43255615234397737</c:v>
                </c:pt>
                <c:pt idx="763">
                  <c:v>0.47467041015602263</c:v>
                </c:pt>
                <c:pt idx="764">
                  <c:v>0.51644897461000028</c:v>
                </c:pt>
                <c:pt idx="765">
                  <c:v>0.54907226562602318</c:v>
                </c:pt>
                <c:pt idx="766">
                  <c:v>0.44268798828198896</c:v>
                </c:pt>
                <c:pt idx="767">
                  <c:v>0.55224609375</c:v>
                </c:pt>
                <c:pt idx="768">
                  <c:v>0.40530395507801131</c:v>
                </c:pt>
                <c:pt idx="769">
                  <c:v>0.3758850097660229</c:v>
                </c:pt>
                <c:pt idx="770">
                  <c:v>0.68081665039198924</c:v>
                </c:pt>
                <c:pt idx="771">
                  <c:v>0.35464477539198924</c:v>
                </c:pt>
                <c:pt idx="772">
                  <c:v>0.3134765625</c:v>
                </c:pt>
                <c:pt idx="773">
                  <c:v>0.49365234375</c:v>
                </c:pt>
                <c:pt idx="774">
                  <c:v>0.37744140625</c:v>
                </c:pt>
                <c:pt idx="775">
                  <c:v>0.36669921875</c:v>
                </c:pt>
                <c:pt idx="776">
                  <c:v>0.48510742187602318</c:v>
                </c:pt>
                <c:pt idx="777">
                  <c:v>0.37902832031397793</c:v>
                </c:pt>
                <c:pt idx="778">
                  <c:v>0.40435791015602263</c:v>
                </c:pt>
                <c:pt idx="779">
                  <c:v>0.26882934570397765</c:v>
                </c:pt>
                <c:pt idx="780">
                  <c:v>0.25744628906397793</c:v>
                </c:pt>
                <c:pt idx="781">
                  <c:v>0.44079589843801159</c:v>
                </c:pt>
                <c:pt idx="782">
                  <c:v>0.43191528320397765</c:v>
                </c:pt>
                <c:pt idx="783">
                  <c:v>0.35403442382801131</c:v>
                </c:pt>
                <c:pt idx="784">
                  <c:v>0.35211181640602263</c:v>
                </c:pt>
                <c:pt idx="785">
                  <c:v>0.4271545410160229</c:v>
                </c:pt>
                <c:pt idx="786">
                  <c:v>0.32647705078198896</c:v>
                </c:pt>
                <c:pt idx="787">
                  <c:v>0.42019653320397765</c:v>
                </c:pt>
                <c:pt idx="788">
                  <c:v>0.32678222656397793</c:v>
                </c:pt>
                <c:pt idx="789">
                  <c:v>0.24035644531397793</c:v>
                </c:pt>
                <c:pt idx="790">
                  <c:v>0.3837890625</c:v>
                </c:pt>
                <c:pt idx="791">
                  <c:v>0.29638671875</c:v>
                </c:pt>
                <c:pt idx="792">
                  <c:v>0.37966918945397765</c:v>
                </c:pt>
                <c:pt idx="793">
                  <c:v>0.38949584961000028</c:v>
                </c:pt>
                <c:pt idx="794">
                  <c:v>0.37271118164198924</c:v>
                </c:pt>
                <c:pt idx="795">
                  <c:v>0.31063842773602346</c:v>
                </c:pt>
                <c:pt idx="796">
                  <c:v>0.30810546875</c:v>
                </c:pt>
                <c:pt idx="797">
                  <c:v>0.36984252929801187</c:v>
                </c:pt>
                <c:pt idx="798">
                  <c:v>0.31759643554801187</c:v>
                </c:pt>
                <c:pt idx="799">
                  <c:v>0.32458496093801159</c:v>
                </c:pt>
                <c:pt idx="800">
                  <c:v>0.29672241211000028</c:v>
                </c:pt>
                <c:pt idx="801">
                  <c:v>0.41229248047000056</c:v>
                </c:pt>
                <c:pt idx="802">
                  <c:v>0.41387939453198896</c:v>
                </c:pt>
                <c:pt idx="803">
                  <c:v>0.34197998047000056</c:v>
                </c:pt>
                <c:pt idx="804">
                  <c:v>0.3641662597660229</c:v>
                </c:pt>
                <c:pt idx="805">
                  <c:v>0.48291015625</c:v>
                </c:pt>
                <c:pt idx="806">
                  <c:v>0.24191284179801187</c:v>
                </c:pt>
                <c:pt idx="807">
                  <c:v>0.27200317382801131</c:v>
                </c:pt>
                <c:pt idx="808">
                  <c:v>0.44174194336000028</c:v>
                </c:pt>
                <c:pt idx="809">
                  <c:v>0.25555419922000056</c:v>
                </c:pt>
                <c:pt idx="810">
                  <c:v>0.29449462890602263</c:v>
                </c:pt>
                <c:pt idx="811">
                  <c:v>0.17098999023602346</c:v>
                </c:pt>
                <c:pt idx="812">
                  <c:v>0.26220703125</c:v>
                </c:pt>
                <c:pt idx="813">
                  <c:v>0.18524169922000056</c:v>
                </c:pt>
                <c:pt idx="814">
                  <c:v>0.27423095703198896</c:v>
                </c:pt>
                <c:pt idx="815">
                  <c:v>0.14913940429801187</c:v>
                </c:pt>
                <c:pt idx="816">
                  <c:v>0.18524169922000056</c:v>
                </c:pt>
                <c:pt idx="817">
                  <c:v>0.1957092285160229</c:v>
                </c:pt>
                <c:pt idx="818">
                  <c:v>0.17385864257801131</c:v>
                </c:pt>
                <c:pt idx="819">
                  <c:v>0.1424865722660229</c:v>
                </c:pt>
                <c:pt idx="820">
                  <c:v>0.20678710937602318</c:v>
                </c:pt>
                <c:pt idx="821">
                  <c:v>9.1186523438011591E-2</c:v>
                </c:pt>
                <c:pt idx="822">
                  <c:v>0.16909790039198924</c:v>
                </c:pt>
                <c:pt idx="823">
                  <c:v>0.20330810547000056</c:v>
                </c:pt>
                <c:pt idx="824">
                  <c:v>0.29608154297000056</c:v>
                </c:pt>
                <c:pt idx="825">
                  <c:v>0.27896118164198924</c:v>
                </c:pt>
                <c:pt idx="826">
                  <c:v>0.11401367187602318</c:v>
                </c:pt>
                <c:pt idx="827">
                  <c:v>0.37429809570397765</c:v>
                </c:pt>
                <c:pt idx="828">
                  <c:v>-5.6365966796022349E-2</c:v>
                </c:pt>
                <c:pt idx="829">
                  <c:v>7.6629638671988687E-2</c:v>
                </c:pt>
                <c:pt idx="830">
                  <c:v>0.26092529297000056</c:v>
                </c:pt>
                <c:pt idx="831">
                  <c:v>0.34167480468801159</c:v>
                </c:pt>
                <c:pt idx="832">
                  <c:v>0.17605590820397765</c:v>
                </c:pt>
                <c:pt idx="833">
                  <c:v>0.25616455078198896</c:v>
                </c:pt>
                <c:pt idx="834">
                  <c:v>1.6784667970000555E-2</c:v>
                </c:pt>
                <c:pt idx="835">
                  <c:v>0.14599609375</c:v>
                </c:pt>
                <c:pt idx="836">
                  <c:v>0.13269042968801159</c:v>
                </c:pt>
                <c:pt idx="837">
                  <c:v>0.1044921875</c:v>
                </c:pt>
                <c:pt idx="838">
                  <c:v>0.14947509765602263</c:v>
                </c:pt>
                <c:pt idx="839">
                  <c:v>0.29544067382801131</c:v>
                </c:pt>
                <c:pt idx="840">
                  <c:v>0.10290527343801159</c:v>
                </c:pt>
                <c:pt idx="841">
                  <c:v>0.30780029297000056</c:v>
                </c:pt>
                <c:pt idx="842">
                  <c:v>0.16720581054801187</c:v>
                </c:pt>
                <c:pt idx="843">
                  <c:v>4.1198730480118684E-3</c:v>
                </c:pt>
                <c:pt idx="844">
                  <c:v>0.15673828125</c:v>
                </c:pt>
                <c:pt idx="845">
                  <c:v>0.24951171875</c:v>
                </c:pt>
                <c:pt idx="846">
                  <c:v>0.1136779785160229</c:v>
                </c:pt>
                <c:pt idx="847">
                  <c:v>-0.12570190429602235</c:v>
                </c:pt>
                <c:pt idx="848">
                  <c:v>4.1198730480118684E-3</c:v>
                </c:pt>
                <c:pt idx="849">
                  <c:v>6.2713623048011868E-2</c:v>
                </c:pt>
                <c:pt idx="850">
                  <c:v>-7.2814941406022626E-2</c:v>
                </c:pt>
                <c:pt idx="851">
                  <c:v>-2.5024414061988409E-2</c:v>
                </c:pt>
                <c:pt idx="852">
                  <c:v>-9.6252441406022626E-2</c:v>
                </c:pt>
                <c:pt idx="853">
                  <c:v>4.6875E-2</c:v>
                </c:pt>
                <c:pt idx="854">
                  <c:v>6.3018798828011313E-2</c:v>
                </c:pt>
                <c:pt idx="855">
                  <c:v>0.14819335937602318</c:v>
                </c:pt>
                <c:pt idx="856">
                  <c:v>-5.9204101561988409E-2</c:v>
                </c:pt>
                <c:pt idx="857">
                  <c:v>-7.2814941406022626E-2</c:v>
                </c:pt>
                <c:pt idx="858">
                  <c:v>-1.5838623046022349E-2</c:v>
                </c:pt>
                <c:pt idx="859">
                  <c:v>-9.7839355468011036E-2</c:v>
                </c:pt>
                <c:pt idx="860">
                  <c:v>-0.10955810546801104</c:v>
                </c:pt>
                <c:pt idx="861">
                  <c:v>6.6528320319889644E-3</c:v>
                </c:pt>
                <c:pt idx="862">
                  <c:v>-8.5815429686022071E-2</c:v>
                </c:pt>
                <c:pt idx="863">
                  <c:v>-8.3282470701988132E-2</c:v>
                </c:pt>
                <c:pt idx="864">
                  <c:v>-8.0108642578011313E-2</c:v>
                </c:pt>
                <c:pt idx="865">
                  <c:v>-2.1850585936022071E-2</c:v>
                </c:pt>
                <c:pt idx="866">
                  <c:v>-4.8126220701988132E-2</c:v>
                </c:pt>
                <c:pt idx="867">
                  <c:v>-9.6893310546022349E-2</c:v>
                </c:pt>
                <c:pt idx="868">
                  <c:v>-7.5042724608010758E-2</c:v>
                </c:pt>
                <c:pt idx="869">
                  <c:v>1.0131835938011591E-2</c:v>
                </c:pt>
                <c:pt idx="870">
                  <c:v>-0.27200317382801131</c:v>
                </c:pt>
                <c:pt idx="871">
                  <c:v>-6.7443847656022626E-2</c:v>
                </c:pt>
                <c:pt idx="872">
                  <c:v>-9.0881347656022626E-2</c:v>
                </c:pt>
                <c:pt idx="873">
                  <c:v>-7.7575683593977374E-2</c:v>
                </c:pt>
                <c:pt idx="874">
                  <c:v>-0.16180419921801104</c:v>
                </c:pt>
                <c:pt idx="875">
                  <c:v>-0.14184570312397682</c:v>
                </c:pt>
                <c:pt idx="876">
                  <c:v>-2.5634765623976818E-2</c:v>
                </c:pt>
                <c:pt idx="877">
                  <c:v>-0.12951660156198841</c:v>
                </c:pt>
                <c:pt idx="878">
                  <c:v>-5.0964355468011036E-2</c:v>
                </c:pt>
                <c:pt idx="879">
                  <c:v>-0.14279174804602235</c:v>
                </c:pt>
                <c:pt idx="880">
                  <c:v>-4.1168212889999722E-2</c:v>
                </c:pt>
                <c:pt idx="881">
                  <c:v>-0.15261840820198813</c:v>
                </c:pt>
                <c:pt idx="882">
                  <c:v>-7.568359375E-2</c:v>
                </c:pt>
                <c:pt idx="883">
                  <c:v>-0.14691162109397737</c:v>
                </c:pt>
                <c:pt idx="884">
                  <c:v>-0.10195922851397654</c:v>
                </c:pt>
                <c:pt idx="885">
                  <c:v>-0.16052246093602207</c:v>
                </c:pt>
                <c:pt idx="886">
                  <c:v>-0.25869750976397654</c:v>
                </c:pt>
                <c:pt idx="887">
                  <c:v>-0.29037475585801076</c:v>
                </c:pt>
                <c:pt idx="888">
                  <c:v>-0.17068481445198813</c:v>
                </c:pt>
                <c:pt idx="889">
                  <c:v>-0.14376831054602235</c:v>
                </c:pt>
                <c:pt idx="890">
                  <c:v>-0.10607910156198841</c:v>
                </c:pt>
                <c:pt idx="891">
                  <c:v>6.9580078139779289E-3</c:v>
                </c:pt>
                <c:pt idx="892">
                  <c:v>-0.22134399413999972</c:v>
                </c:pt>
                <c:pt idx="893">
                  <c:v>-0.22766113281198841</c:v>
                </c:pt>
                <c:pt idx="894">
                  <c:v>-0.17510986327999944</c:v>
                </c:pt>
                <c:pt idx="895">
                  <c:v>-0.22229003906198841</c:v>
                </c:pt>
                <c:pt idx="896">
                  <c:v>-0.21752929687397682</c:v>
                </c:pt>
                <c:pt idx="897">
                  <c:v>-0.20138549804602235</c:v>
                </c:pt>
                <c:pt idx="898">
                  <c:v>-0.185546875</c:v>
                </c:pt>
                <c:pt idx="899">
                  <c:v>-0.34609985351397654</c:v>
                </c:pt>
                <c:pt idx="900">
                  <c:v>-0.18176269531198841</c:v>
                </c:pt>
                <c:pt idx="901">
                  <c:v>-0.10607910156198841</c:v>
                </c:pt>
                <c:pt idx="902">
                  <c:v>-0.25457763671801104</c:v>
                </c:pt>
                <c:pt idx="903">
                  <c:v>-0.11080932617198869</c:v>
                </c:pt>
                <c:pt idx="904">
                  <c:v>-0.15643310546801104</c:v>
                </c:pt>
                <c:pt idx="905">
                  <c:v>-0.13299560546801104</c:v>
                </c:pt>
                <c:pt idx="906">
                  <c:v>-0.19155883788999972</c:v>
                </c:pt>
                <c:pt idx="907">
                  <c:v>-0.162109375</c:v>
                </c:pt>
                <c:pt idx="908">
                  <c:v>-0.29956054687397682</c:v>
                </c:pt>
                <c:pt idx="909">
                  <c:v>-0.2178649902339771</c:v>
                </c:pt>
                <c:pt idx="910">
                  <c:v>-0.2701110839839771</c:v>
                </c:pt>
                <c:pt idx="911">
                  <c:v>-0.22955322265602263</c:v>
                </c:pt>
                <c:pt idx="912">
                  <c:v>-0.10733032226397654</c:v>
                </c:pt>
                <c:pt idx="913">
                  <c:v>-0.34576416015602263</c:v>
                </c:pt>
                <c:pt idx="914">
                  <c:v>-0.31854248046801104</c:v>
                </c:pt>
                <c:pt idx="915">
                  <c:v>-0.35275268554602235</c:v>
                </c:pt>
                <c:pt idx="916">
                  <c:v>-0.3828125</c:v>
                </c:pt>
                <c:pt idx="917">
                  <c:v>-0.30587768554602235</c:v>
                </c:pt>
                <c:pt idx="918">
                  <c:v>-0.26852416992198869</c:v>
                </c:pt>
                <c:pt idx="919">
                  <c:v>-0.3853454589839771</c:v>
                </c:pt>
                <c:pt idx="920">
                  <c:v>-0.49807739257801131</c:v>
                </c:pt>
                <c:pt idx="921">
                  <c:v>-0.28845214843602207</c:v>
                </c:pt>
                <c:pt idx="922">
                  <c:v>-0.45089721679602235</c:v>
                </c:pt>
                <c:pt idx="923">
                  <c:v>-0.30145263671801104</c:v>
                </c:pt>
                <c:pt idx="924">
                  <c:v>-0.27453613281198841</c:v>
                </c:pt>
                <c:pt idx="925">
                  <c:v>-0.4205017089839771</c:v>
                </c:pt>
                <c:pt idx="926">
                  <c:v>-0.3251953125</c:v>
                </c:pt>
                <c:pt idx="927">
                  <c:v>-0.31124877929602235</c:v>
                </c:pt>
                <c:pt idx="928">
                  <c:v>-0.28497314452999944</c:v>
                </c:pt>
                <c:pt idx="929">
                  <c:v>-0.29067993163999972</c:v>
                </c:pt>
                <c:pt idx="930">
                  <c:v>-0.42779541015602263</c:v>
                </c:pt>
                <c:pt idx="931">
                  <c:v>-0.13458251952999944</c:v>
                </c:pt>
                <c:pt idx="932">
                  <c:v>-0.43981933593602207</c:v>
                </c:pt>
                <c:pt idx="933">
                  <c:v>-0.42083740234397737</c:v>
                </c:pt>
                <c:pt idx="934">
                  <c:v>-0.26852416992198869</c:v>
                </c:pt>
                <c:pt idx="935">
                  <c:v>-0.32583618163999972</c:v>
                </c:pt>
                <c:pt idx="936">
                  <c:v>-0.39581298827999944</c:v>
                </c:pt>
                <c:pt idx="937">
                  <c:v>-0.43539428710801076</c:v>
                </c:pt>
                <c:pt idx="938">
                  <c:v>-0.56744384765602263</c:v>
                </c:pt>
                <c:pt idx="939">
                  <c:v>-0.48480224609397737</c:v>
                </c:pt>
                <c:pt idx="940">
                  <c:v>-0.49365234375</c:v>
                </c:pt>
                <c:pt idx="941">
                  <c:v>-0.48416137695198813</c:v>
                </c:pt>
                <c:pt idx="942">
                  <c:v>-0.41671752929602235</c:v>
                </c:pt>
                <c:pt idx="943">
                  <c:v>-0.42462158202999944</c:v>
                </c:pt>
                <c:pt idx="944">
                  <c:v>-0.46768188476397654</c:v>
                </c:pt>
                <c:pt idx="945">
                  <c:v>-0.44140625</c:v>
                </c:pt>
                <c:pt idx="946">
                  <c:v>-0.42398071288999972</c:v>
                </c:pt>
                <c:pt idx="947">
                  <c:v>-0.28625488281198841</c:v>
                </c:pt>
                <c:pt idx="948">
                  <c:v>-0.3970642089839771</c:v>
                </c:pt>
                <c:pt idx="949">
                  <c:v>-0.51361083984397737</c:v>
                </c:pt>
                <c:pt idx="950">
                  <c:v>-0.28308105468602207</c:v>
                </c:pt>
                <c:pt idx="951">
                  <c:v>-0.30081176757801131</c:v>
                </c:pt>
                <c:pt idx="952">
                  <c:v>-0.35812377929602235</c:v>
                </c:pt>
                <c:pt idx="953">
                  <c:v>-0.49746704101397654</c:v>
                </c:pt>
                <c:pt idx="954">
                  <c:v>-0.51107788085801076</c:v>
                </c:pt>
                <c:pt idx="955">
                  <c:v>-0.40118408202999944</c:v>
                </c:pt>
                <c:pt idx="956">
                  <c:v>-0.40499877929602235</c:v>
                </c:pt>
                <c:pt idx="957">
                  <c:v>-0.45407104492198869</c:v>
                </c:pt>
                <c:pt idx="958">
                  <c:v>-0.49682617187397682</c:v>
                </c:pt>
                <c:pt idx="959">
                  <c:v>-0.53005981445198813</c:v>
                </c:pt>
                <c:pt idx="960">
                  <c:v>-0.51678466796801104</c:v>
                </c:pt>
                <c:pt idx="961">
                  <c:v>-0.42462158202999944</c:v>
                </c:pt>
                <c:pt idx="962">
                  <c:v>-0.5341796875</c:v>
                </c:pt>
                <c:pt idx="963">
                  <c:v>-0.43096923827999944</c:v>
                </c:pt>
                <c:pt idx="964">
                  <c:v>-0.56585693359397737</c:v>
                </c:pt>
                <c:pt idx="965">
                  <c:v>-0.48669433593602207</c:v>
                </c:pt>
                <c:pt idx="966">
                  <c:v>-0.61428833007801131</c:v>
                </c:pt>
                <c:pt idx="967">
                  <c:v>-0.56869506835801076</c:v>
                </c:pt>
                <c:pt idx="968">
                  <c:v>-0.60415649413999972</c:v>
                </c:pt>
                <c:pt idx="969">
                  <c:v>-0.64721679687397682</c:v>
                </c:pt>
                <c:pt idx="970">
                  <c:v>-0.61114501952999944</c:v>
                </c:pt>
                <c:pt idx="971">
                  <c:v>-0.52880859375</c:v>
                </c:pt>
                <c:pt idx="972">
                  <c:v>-0.53860473632801131</c:v>
                </c:pt>
                <c:pt idx="973">
                  <c:v>-0.60256958007801131</c:v>
                </c:pt>
                <c:pt idx="974">
                  <c:v>-0.56774902343602207</c:v>
                </c:pt>
                <c:pt idx="975">
                  <c:v>-0.43380737304602235</c:v>
                </c:pt>
                <c:pt idx="976">
                  <c:v>-0.48764038085801076</c:v>
                </c:pt>
                <c:pt idx="977">
                  <c:v>-0.69757080077999944</c:v>
                </c:pt>
                <c:pt idx="978">
                  <c:v>-0.63394165038999972</c:v>
                </c:pt>
                <c:pt idx="979">
                  <c:v>-0.58041381835801076</c:v>
                </c:pt>
                <c:pt idx="980">
                  <c:v>-0.54052734375</c:v>
                </c:pt>
                <c:pt idx="981">
                  <c:v>-0.64849853515602263</c:v>
                </c:pt>
                <c:pt idx="982">
                  <c:v>-0.60986328125</c:v>
                </c:pt>
                <c:pt idx="983">
                  <c:v>-0.74444580077999944</c:v>
                </c:pt>
                <c:pt idx="984">
                  <c:v>-0.71594238281198841</c:v>
                </c:pt>
                <c:pt idx="985">
                  <c:v>-0.50918579101397654</c:v>
                </c:pt>
                <c:pt idx="986">
                  <c:v>-0.65863037109397737</c:v>
                </c:pt>
                <c:pt idx="987">
                  <c:v>-0.48480224609397737</c:v>
                </c:pt>
                <c:pt idx="988">
                  <c:v>-0.76058959960801076</c:v>
                </c:pt>
                <c:pt idx="989">
                  <c:v>-0.62664794921801104</c:v>
                </c:pt>
                <c:pt idx="990">
                  <c:v>-0.51678466796801104</c:v>
                </c:pt>
                <c:pt idx="991">
                  <c:v>-0.60415649413999972</c:v>
                </c:pt>
                <c:pt idx="992">
                  <c:v>-0.66275024413999972</c:v>
                </c:pt>
                <c:pt idx="993">
                  <c:v>-0.43411254882801131</c:v>
                </c:pt>
                <c:pt idx="994">
                  <c:v>-0.50219726562397682</c:v>
                </c:pt>
                <c:pt idx="995">
                  <c:v>-0.57504272460801076</c:v>
                </c:pt>
                <c:pt idx="996">
                  <c:v>-0.66528320312397682</c:v>
                </c:pt>
                <c:pt idx="997">
                  <c:v>-0.60733032226397654</c:v>
                </c:pt>
                <c:pt idx="998">
                  <c:v>-0.57598876952999944</c:v>
                </c:pt>
                <c:pt idx="999">
                  <c:v>-0.65325927734397737</c:v>
                </c:pt>
                <c:pt idx="1000">
                  <c:v>-0.56869506835801076</c:v>
                </c:pt>
                <c:pt idx="1001">
                  <c:v>-0.66305541992198869</c:v>
                </c:pt>
                <c:pt idx="1002">
                  <c:v>-0.66085815429602235</c:v>
                </c:pt>
                <c:pt idx="1003">
                  <c:v>-0.57345581054602235</c:v>
                </c:pt>
                <c:pt idx="1004">
                  <c:v>-0.5718688964839771</c:v>
                </c:pt>
                <c:pt idx="1005">
                  <c:v>-0.64660644531198841</c:v>
                </c:pt>
                <c:pt idx="1006">
                  <c:v>-0.66812133788999972</c:v>
                </c:pt>
                <c:pt idx="1007">
                  <c:v>-0.61080932617198869</c:v>
                </c:pt>
                <c:pt idx="1008">
                  <c:v>-0.58517456054602235</c:v>
                </c:pt>
                <c:pt idx="1009">
                  <c:v>-0.57882690429602235</c:v>
                </c:pt>
                <c:pt idx="1010">
                  <c:v>-0.73303222656198841</c:v>
                </c:pt>
                <c:pt idx="1011">
                  <c:v>-0.662109375</c:v>
                </c:pt>
                <c:pt idx="1012">
                  <c:v>-0.64660644531198841</c:v>
                </c:pt>
                <c:pt idx="1013">
                  <c:v>-0.63742065429602235</c:v>
                </c:pt>
                <c:pt idx="1014">
                  <c:v>-0.71499633788999972</c:v>
                </c:pt>
                <c:pt idx="1015">
                  <c:v>-0.58010864257801131</c:v>
                </c:pt>
                <c:pt idx="1016">
                  <c:v>-0.57217407226397654</c:v>
                </c:pt>
                <c:pt idx="1017">
                  <c:v>-0.63995361327999944</c:v>
                </c:pt>
                <c:pt idx="1018">
                  <c:v>-0.62033081054602235</c:v>
                </c:pt>
                <c:pt idx="1019">
                  <c:v>-0.71911621093602207</c:v>
                </c:pt>
                <c:pt idx="1020">
                  <c:v>-0.70422363281198841</c:v>
                </c:pt>
                <c:pt idx="1021">
                  <c:v>-0.91101074218602207</c:v>
                </c:pt>
                <c:pt idx="1022">
                  <c:v>-0.81317138671801104</c:v>
                </c:pt>
                <c:pt idx="1023">
                  <c:v>-0.6646423339839771</c:v>
                </c:pt>
                <c:pt idx="1024">
                  <c:v>-0.74697875976397654</c:v>
                </c:pt>
                <c:pt idx="1025">
                  <c:v>-0.94107055663999972</c:v>
                </c:pt>
                <c:pt idx="1026">
                  <c:v>-0.81378173827999944</c:v>
                </c:pt>
                <c:pt idx="1027">
                  <c:v>-0.77706909179602235</c:v>
                </c:pt>
                <c:pt idx="1028">
                  <c:v>-0.78625488281198841</c:v>
                </c:pt>
                <c:pt idx="1029">
                  <c:v>-0.84197998046801104</c:v>
                </c:pt>
                <c:pt idx="1030">
                  <c:v>-0.86889648437397682</c:v>
                </c:pt>
                <c:pt idx="1031">
                  <c:v>-0.84799194335801076</c:v>
                </c:pt>
                <c:pt idx="1032">
                  <c:v>-0.83374023437397682</c:v>
                </c:pt>
                <c:pt idx="1033">
                  <c:v>-0.7466735839839771</c:v>
                </c:pt>
                <c:pt idx="1034">
                  <c:v>-0.72036743163999972</c:v>
                </c:pt>
                <c:pt idx="1035">
                  <c:v>-0.69915771484397737</c:v>
                </c:pt>
                <c:pt idx="1036">
                  <c:v>-0.83438110351397654</c:v>
                </c:pt>
                <c:pt idx="1037">
                  <c:v>-0.64566040038999972</c:v>
                </c:pt>
                <c:pt idx="1038">
                  <c:v>-0.94299316406198841</c:v>
                </c:pt>
                <c:pt idx="1039">
                  <c:v>-0.91448974609397737</c:v>
                </c:pt>
                <c:pt idx="1040">
                  <c:v>-0.73526000976397654</c:v>
                </c:pt>
                <c:pt idx="1041">
                  <c:v>-0.95913696288999972</c:v>
                </c:pt>
                <c:pt idx="1042">
                  <c:v>-0.95724487304602235</c:v>
                </c:pt>
                <c:pt idx="1043">
                  <c:v>-0.84735107421801104</c:v>
                </c:pt>
                <c:pt idx="1044">
                  <c:v>-0.89422607421801104</c:v>
                </c:pt>
                <c:pt idx="1045">
                  <c:v>-0.91827392577999944</c:v>
                </c:pt>
                <c:pt idx="1046">
                  <c:v>-0.8511657714839771</c:v>
                </c:pt>
                <c:pt idx="1047">
                  <c:v>-0.83120727538999972</c:v>
                </c:pt>
                <c:pt idx="1048">
                  <c:v>-0.7925720214839771</c:v>
                </c:pt>
                <c:pt idx="1049">
                  <c:v>-0.76882934570198813</c:v>
                </c:pt>
                <c:pt idx="1050">
                  <c:v>-0.85494995117198869</c:v>
                </c:pt>
                <c:pt idx="1051">
                  <c:v>-0.91796875</c:v>
                </c:pt>
                <c:pt idx="1052">
                  <c:v>-0.97116088867198869</c:v>
                </c:pt>
                <c:pt idx="1053">
                  <c:v>-0.97052001952999944</c:v>
                </c:pt>
                <c:pt idx="1054">
                  <c:v>-1.0161437988280113</c:v>
                </c:pt>
                <c:pt idx="1055">
                  <c:v>-0.72796630859397737</c:v>
                </c:pt>
                <c:pt idx="1056">
                  <c:v>-0.79605102538999972</c:v>
                </c:pt>
                <c:pt idx="1057">
                  <c:v>-0.81823730468602207</c:v>
                </c:pt>
                <c:pt idx="1058">
                  <c:v>-0.79226684570198813</c:v>
                </c:pt>
                <c:pt idx="1059">
                  <c:v>-1.0364074707019881</c:v>
                </c:pt>
                <c:pt idx="1060">
                  <c:v>-1.0769348144519881</c:v>
                </c:pt>
                <c:pt idx="1061">
                  <c:v>-0.92999267577999944</c:v>
                </c:pt>
                <c:pt idx="1062">
                  <c:v>-0.92904663085801076</c:v>
                </c:pt>
                <c:pt idx="1063">
                  <c:v>-1.0335388183580108</c:v>
                </c:pt>
                <c:pt idx="1064">
                  <c:v>-0.88726806640602263</c:v>
                </c:pt>
                <c:pt idx="1065">
                  <c:v>-0.87048339843602207</c:v>
                </c:pt>
                <c:pt idx="1066">
                  <c:v>-0.99459838867198869</c:v>
                </c:pt>
                <c:pt idx="1067">
                  <c:v>-0.91384887695198813</c:v>
                </c:pt>
                <c:pt idx="1068">
                  <c:v>-0.92367553710801076</c:v>
                </c:pt>
                <c:pt idx="1069">
                  <c:v>-1.0671081542960223</c:v>
                </c:pt>
                <c:pt idx="1070">
                  <c:v>-0.99047851562397682</c:v>
                </c:pt>
                <c:pt idx="1071">
                  <c:v>-1.074401855468011</c:v>
                </c:pt>
                <c:pt idx="1072">
                  <c:v>-1.0816650390619884</c:v>
                </c:pt>
                <c:pt idx="1073">
                  <c:v>-1.0072631835939774</c:v>
                </c:pt>
                <c:pt idx="1074">
                  <c:v>-0.97210693359397737</c:v>
                </c:pt>
                <c:pt idx="1075">
                  <c:v>-1.0610961914060226</c:v>
                </c:pt>
                <c:pt idx="1076">
                  <c:v>-1.1101684570299994</c:v>
                </c:pt>
                <c:pt idx="1077">
                  <c:v>-1.1646423339839771</c:v>
                </c:pt>
                <c:pt idx="1078">
                  <c:v>-1.074401855468011</c:v>
                </c:pt>
                <c:pt idx="1079">
                  <c:v>-0.90814208984397737</c:v>
                </c:pt>
                <c:pt idx="1080">
                  <c:v>-1.0389404296860221</c:v>
                </c:pt>
                <c:pt idx="1081">
                  <c:v>-1.0943298339839771</c:v>
                </c:pt>
                <c:pt idx="1082">
                  <c:v>-0.98162841796801104</c:v>
                </c:pt>
                <c:pt idx="1083">
                  <c:v>-0.97781372070198813</c:v>
                </c:pt>
                <c:pt idx="1084">
                  <c:v>-1.0281677246080108</c:v>
                </c:pt>
                <c:pt idx="1085">
                  <c:v>-1.0671081542960223</c:v>
                </c:pt>
                <c:pt idx="1086">
                  <c:v>-1.0161437988280113</c:v>
                </c:pt>
                <c:pt idx="1087">
                  <c:v>-1.2523498535139765</c:v>
                </c:pt>
                <c:pt idx="1088">
                  <c:v>-1.0021972656239768</c:v>
                </c:pt>
                <c:pt idx="1089">
                  <c:v>-1.0234069824219887</c:v>
                </c:pt>
                <c:pt idx="1090">
                  <c:v>-1.1272888183580108</c:v>
                </c:pt>
                <c:pt idx="1091">
                  <c:v>-1.1535644531239768</c:v>
                </c:pt>
                <c:pt idx="1092">
                  <c:v>-1.0655212402339771</c:v>
                </c:pt>
                <c:pt idx="1093">
                  <c:v>-1.1538696289060226</c:v>
                </c:pt>
                <c:pt idx="1094">
                  <c:v>-1.0259399414060226</c:v>
                </c:pt>
                <c:pt idx="1095">
                  <c:v>-1.0674133300780113</c:v>
                </c:pt>
                <c:pt idx="1096">
                  <c:v>-1.108581542968011</c:v>
                </c:pt>
                <c:pt idx="1097">
                  <c:v>-1.0585632324219887</c:v>
                </c:pt>
                <c:pt idx="1098">
                  <c:v>-1.1966247558580108</c:v>
                </c:pt>
                <c:pt idx="1099">
                  <c:v>-1.1921997070299994</c:v>
                </c:pt>
                <c:pt idx="1100">
                  <c:v>-1.2596435546860221</c:v>
                </c:pt>
                <c:pt idx="1101">
                  <c:v>-1.1719360351560226</c:v>
                </c:pt>
                <c:pt idx="1102">
                  <c:v>-1.2064514160139765</c:v>
                </c:pt>
                <c:pt idx="1103">
                  <c:v>-1.1579895019519881</c:v>
                </c:pt>
                <c:pt idx="1104">
                  <c:v>-1.1747741699219887</c:v>
                </c:pt>
                <c:pt idx="1105">
                  <c:v>-1.2916259765619884</c:v>
                </c:pt>
                <c:pt idx="1106">
                  <c:v>-1.2605895996080108</c:v>
                </c:pt>
                <c:pt idx="1107">
                  <c:v>-1.1943969726560226</c:v>
                </c:pt>
                <c:pt idx="1108">
                  <c:v>-1.2745056152339771</c:v>
                </c:pt>
                <c:pt idx="1109">
                  <c:v>-1.3349914550780113</c:v>
                </c:pt>
                <c:pt idx="1110">
                  <c:v>-1.2039184570299994</c:v>
                </c:pt>
                <c:pt idx="1111">
                  <c:v>-1.3692016601560226</c:v>
                </c:pt>
                <c:pt idx="1112">
                  <c:v>-1.1706542968739768</c:v>
                </c:pt>
                <c:pt idx="1113">
                  <c:v>-1.1351928710939774</c:v>
                </c:pt>
                <c:pt idx="1114">
                  <c:v>-1.2257385253899997</c:v>
                </c:pt>
                <c:pt idx="1115">
                  <c:v>-1.0490722656239768</c:v>
                </c:pt>
                <c:pt idx="1116">
                  <c:v>-1.1257019042960223</c:v>
                </c:pt>
                <c:pt idx="1117">
                  <c:v>-1.1389770507799994</c:v>
                </c:pt>
                <c:pt idx="1118">
                  <c:v>-1.1016235351560226</c:v>
                </c:pt>
                <c:pt idx="1119">
                  <c:v>-1.1709594726560226</c:v>
                </c:pt>
                <c:pt idx="1120">
                  <c:v>-1.29541015625</c:v>
                </c:pt>
                <c:pt idx="1121">
                  <c:v>-1.1646423339839771</c:v>
                </c:pt>
                <c:pt idx="1122">
                  <c:v>-1.207702636718011</c:v>
                </c:pt>
                <c:pt idx="1123">
                  <c:v>-1.1709594726560226</c:v>
                </c:pt>
                <c:pt idx="1124">
                  <c:v>-1.1760253906239768</c:v>
                </c:pt>
                <c:pt idx="1125">
                  <c:v>-1.1513366699219887</c:v>
                </c:pt>
                <c:pt idx="1126">
                  <c:v>-1.2789611816399997</c:v>
                </c:pt>
                <c:pt idx="1127">
                  <c:v>-1.2982788085939774</c:v>
                </c:pt>
                <c:pt idx="1128">
                  <c:v>-1.1114501953119884</c:v>
                </c:pt>
                <c:pt idx="1129">
                  <c:v>-1.1963195800780113</c:v>
                </c:pt>
                <c:pt idx="1130">
                  <c:v>-1.2162475585939774</c:v>
                </c:pt>
                <c:pt idx="1131">
                  <c:v>-1.1849060058580108</c:v>
                </c:pt>
                <c:pt idx="1132">
                  <c:v>-1.2735595703119884</c:v>
                </c:pt>
                <c:pt idx="1133">
                  <c:v>-1.1484985351560226</c:v>
                </c:pt>
                <c:pt idx="1134">
                  <c:v>-1.3163146972639765</c:v>
                </c:pt>
                <c:pt idx="1135">
                  <c:v>-1.2637634277339771</c:v>
                </c:pt>
                <c:pt idx="1136">
                  <c:v>-1.1640014648439774</c:v>
                </c:pt>
                <c:pt idx="1137">
                  <c:v>-1.1731872558580108</c:v>
                </c:pt>
                <c:pt idx="1138">
                  <c:v>-1.2399902343739768</c:v>
                </c:pt>
                <c:pt idx="1139">
                  <c:v>-1.2684936523439774</c:v>
                </c:pt>
                <c:pt idx="1140">
                  <c:v>-1.3270874023439774</c:v>
                </c:pt>
                <c:pt idx="1141">
                  <c:v>-1.2650146484360221</c:v>
                </c:pt>
                <c:pt idx="1142">
                  <c:v>-1.2650146484360221</c:v>
                </c:pt>
                <c:pt idx="1143">
                  <c:v>-1.2567749023439774</c:v>
                </c:pt>
                <c:pt idx="1144">
                  <c:v>-1.2029418945299994</c:v>
                </c:pt>
                <c:pt idx="1145">
                  <c:v>-1.2903442382799994</c:v>
                </c:pt>
                <c:pt idx="1146">
                  <c:v>-1.2555236816399997</c:v>
                </c:pt>
                <c:pt idx="1147">
                  <c:v>-1.3631896972639765</c:v>
                </c:pt>
                <c:pt idx="1148">
                  <c:v>-1.2966918945299994</c:v>
                </c:pt>
                <c:pt idx="1149">
                  <c:v>-1.2707214355460223</c:v>
                </c:pt>
                <c:pt idx="1150">
                  <c:v>-1.3837585449219887</c:v>
                </c:pt>
                <c:pt idx="1151">
                  <c:v>-1.3733215332019881</c:v>
                </c:pt>
                <c:pt idx="1152">
                  <c:v>-1.2171936035139765</c:v>
                </c:pt>
                <c:pt idx="1153">
                  <c:v>-1.2932128906239768</c:v>
                </c:pt>
                <c:pt idx="1154">
                  <c:v>-1.1925048828119884</c:v>
                </c:pt>
                <c:pt idx="1155">
                  <c:v>-1.4011840820299994</c:v>
                </c:pt>
                <c:pt idx="1156">
                  <c:v>-1.3160095214839771</c:v>
                </c:pt>
                <c:pt idx="1157">
                  <c:v>-1.3153686523439774</c:v>
                </c:pt>
                <c:pt idx="1158">
                  <c:v>-1.2346191406239768</c:v>
                </c:pt>
                <c:pt idx="1159">
                  <c:v>-1.2051696777339771</c:v>
                </c:pt>
                <c:pt idx="1160">
                  <c:v>-1.2856140136719887</c:v>
                </c:pt>
                <c:pt idx="1161">
                  <c:v>-1.3077697753899997</c:v>
                </c:pt>
                <c:pt idx="1162">
                  <c:v>-1.242858886718011</c:v>
                </c:pt>
                <c:pt idx="1163">
                  <c:v>-1.2542419433580108</c:v>
                </c:pt>
                <c:pt idx="1164">
                  <c:v>-1.1826782226560226</c:v>
                </c:pt>
                <c:pt idx="1165">
                  <c:v>-1.15673828125</c:v>
                </c:pt>
                <c:pt idx="1166">
                  <c:v>-1.2485656738280113</c:v>
                </c:pt>
                <c:pt idx="1167">
                  <c:v>-1.1545104980460223</c:v>
                </c:pt>
                <c:pt idx="1168">
                  <c:v>-1.2032775878899997</c:v>
                </c:pt>
                <c:pt idx="1169">
                  <c:v>-1.219421386718011</c:v>
                </c:pt>
                <c:pt idx="1170">
                  <c:v>-1.2045288085939774</c:v>
                </c:pt>
                <c:pt idx="1171">
                  <c:v>-1.2064514160139765</c:v>
                </c:pt>
                <c:pt idx="1172">
                  <c:v>-1.2067565917960223</c:v>
                </c:pt>
                <c:pt idx="1173">
                  <c:v>-1.2197265625</c:v>
                </c:pt>
                <c:pt idx="1174">
                  <c:v>-1.2675476074219887</c:v>
                </c:pt>
                <c:pt idx="1175">
                  <c:v>-1.2824401855460223</c:v>
                </c:pt>
                <c:pt idx="1176">
                  <c:v>-1.2738952636719887</c:v>
                </c:pt>
                <c:pt idx="1177">
                  <c:v>-1.1415100097639765</c:v>
                </c:pt>
                <c:pt idx="1178">
                  <c:v>-1.1415100097639765</c:v>
                </c:pt>
                <c:pt idx="1179">
                  <c:v>-1.2399902343739768</c:v>
                </c:pt>
                <c:pt idx="1180">
                  <c:v>-1.3169555664060226</c:v>
                </c:pt>
                <c:pt idx="1181">
                  <c:v>-1.22607421875</c:v>
                </c:pt>
                <c:pt idx="1182">
                  <c:v>-1.2051696777339771</c:v>
                </c:pt>
                <c:pt idx="1183">
                  <c:v>-1.2498168945299994</c:v>
                </c:pt>
                <c:pt idx="1184">
                  <c:v>-1.2118225097639765</c:v>
                </c:pt>
                <c:pt idx="1185">
                  <c:v>-1.3552551269519881</c:v>
                </c:pt>
                <c:pt idx="1186">
                  <c:v>-1.2390441894519881</c:v>
                </c:pt>
                <c:pt idx="1187">
                  <c:v>-1.3045959472639765</c:v>
                </c:pt>
                <c:pt idx="1188">
                  <c:v>-1.3511352539060226</c:v>
                </c:pt>
                <c:pt idx="1189">
                  <c:v>-1.2412719726560226</c:v>
                </c:pt>
                <c:pt idx="1190">
                  <c:v>-1.3467102050780113</c:v>
                </c:pt>
                <c:pt idx="1191">
                  <c:v>-1.3429260253899997</c:v>
                </c:pt>
                <c:pt idx="1192">
                  <c:v>-1.2352600097639765</c:v>
                </c:pt>
                <c:pt idx="1193">
                  <c:v>-1.2900390625</c:v>
                </c:pt>
                <c:pt idx="1194">
                  <c:v>-1.3470458984360221</c:v>
                </c:pt>
                <c:pt idx="1195">
                  <c:v>-1.3713989257799994</c:v>
                </c:pt>
                <c:pt idx="1196">
                  <c:v>-1.3805847167960223</c:v>
                </c:pt>
                <c:pt idx="1197">
                  <c:v>-1.3695068359360221</c:v>
                </c:pt>
                <c:pt idx="1198">
                  <c:v>-1.4730529785139765</c:v>
                </c:pt>
                <c:pt idx="1199">
                  <c:v>-1.2438049316399997</c:v>
                </c:pt>
                <c:pt idx="1200">
                  <c:v>-1.3543090820299994</c:v>
                </c:pt>
                <c:pt idx="1201">
                  <c:v>-1.2893981933580108</c:v>
                </c:pt>
                <c:pt idx="1202">
                  <c:v>-1.2532958984360221</c:v>
                </c:pt>
                <c:pt idx="1203">
                  <c:v>-1.2099304199219887</c:v>
                </c:pt>
                <c:pt idx="1204">
                  <c:v>-1.2517089843739768</c:v>
                </c:pt>
                <c:pt idx="1205">
                  <c:v>-1.3486022949219887</c:v>
                </c:pt>
                <c:pt idx="1206">
                  <c:v>-1.2909851074219887</c:v>
                </c:pt>
                <c:pt idx="1207">
                  <c:v>-1.3296203613280113</c:v>
                </c:pt>
                <c:pt idx="1208">
                  <c:v>-1.3210754394519881</c:v>
                </c:pt>
                <c:pt idx="1209">
                  <c:v>-1.3584289550780113</c:v>
                </c:pt>
                <c:pt idx="1210">
                  <c:v>-1.2748413085939774</c:v>
                </c:pt>
                <c:pt idx="1211">
                  <c:v>-1.3464050292960223</c:v>
                </c:pt>
                <c:pt idx="1212">
                  <c:v>-1.2551879882799994</c:v>
                </c:pt>
                <c:pt idx="1213">
                  <c:v>-1.4854125976560226</c:v>
                </c:pt>
                <c:pt idx="1214">
                  <c:v>-1.3869323730460223</c:v>
                </c:pt>
                <c:pt idx="1215">
                  <c:v>-1.3258056640619884</c:v>
                </c:pt>
                <c:pt idx="1216">
                  <c:v>-1.3983154296860221</c:v>
                </c:pt>
                <c:pt idx="1217">
                  <c:v>-1.486999511718011</c:v>
                </c:pt>
                <c:pt idx="1218">
                  <c:v>-1.364440917968011</c:v>
                </c:pt>
                <c:pt idx="1219">
                  <c:v>-1.3074645996080108</c:v>
                </c:pt>
                <c:pt idx="1220">
                  <c:v>-1.4721069335939774</c:v>
                </c:pt>
                <c:pt idx="1221">
                  <c:v>-1.5091552734360221</c:v>
                </c:pt>
                <c:pt idx="1222">
                  <c:v>-1.5471496582019881</c:v>
                </c:pt>
                <c:pt idx="1223">
                  <c:v>-1.3929443359360221</c:v>
                </c:pt>
                <c:pt idx="1224">
                  <c:v>-1.4242858886719887</c:v>
                </c:pt>
                <c:pt idx="1225">
                  <c:v>-1.4011840820299994</c:v>
                </c:pt>
                <c:pt idx="1226">
                  <c:v>-1.4920654296860221</c:v>
                </c:pt>
                <c:pt idx="1227">
                  <c:v>-1.573425292968011</c:v>
                </c:pt>
                <c:pt idx="1228">
                  <c:v>-1.5632934570299994</c:v>
                </c:pt>
                <c:pt idx="1229">
                  <c:v>-1.6469116210939774</c:v>
                </c:pt>
                <c:pt idx="1230">
                  <c:v>-1.6012878417960223</c:v>
                </c:pt>
                <c:pt idx="1231">
                  <c:v>-1.550964355468011</c:v>
                </c:pt>
                <c:pt idx="1232">
                  <c:v>-1.4914245605460223</c:v>
                </c:pt>
                <c:pt idx="1233">
                  <c:v>-1.544616699218011</c:v>
                </c:pt>
                <c:pt idx="1234">
                  <c:v>-1.5376586914060226</c:v>
                </c:pt>
                <c:pt idx="1235">
                  <c:v>-1.4290466308580108</c:v>
                </c:pt>
                <c:pt idx="1236">
                  <c:v>-1.3977050781239768</c:v>
                </c:pt>
                <c:pt idx="1237">
                  <c:v>-1.59814453125</c:v>
                </c:pt>
                <c:pt idx="1238">
                  <c:v>-1.4885864257799994</c:v>
                </c:pt>
                <c:pt idx="1239">
                  <c:v>-1.4556274414060226</c:v>
                </c:pt>
                <c:pt idx="1240">
                  <c:v>-1.4885864257799994</c:v>
                </c:pt>
                <c:pt idx="1241">
                  <c:v>-1.5794677734360221</c:v>
                </c:pt>
                <c:pt idx="1242">
                  <c:v>-1.4838256835939774</c:v>
                </c:pt>
                <c:pt idx="1243">
                  <c:v>-1.3207397460939774</c:v>
                </c:pt>
                <c:pt idx="1244">
                  <c:v>-1.5069274902339771</c:v>
                </c:pt>
                <c:pt idx="1245">
                  <c:v>-1.5183410644519881</c:v>
                </c:pt>
                <c:pt idx="1246">
                  <c:v>-1.5373535156239768</c:v>
                </c:pt>
                <c:pt idx="1247">
                  <c:v>-1.3973693847639765</c:v>
                </c:pt>
                <c:pt idx="1248">
                  <c:v>-1.4322204589839771</c:v>
                </c:pt>
                <c:pt idx="1249">
                  <c:v>-1.5189819335939774</c:v>
                </c:pt>
                <c:pt idx="1250">
                  <c:v>-1.5892639160139765</c:v>
                </c:pt>
                <c:pt idx="1251">
                  <c:v>-1.550964355468011</c:v>
                </c:pt>
                <c:pt idx="1252">
                  <c:v>-1.5231018066399997</c:v>
                </c:pt>
                <c:pt idx="1253">
                  <c:v>-1.5702819824219887</c:v>
                </c:pt>
                <c:pt idx="1254">
                  <c:v>-1.5813598632799994</c:v>
                </c:pt>
                <c:pt idx="1255">
                  <c:v>-1.6066894531239768</c:v>
                </c:pt>
                <c:pt idx="1256">
                  <c:v>-1.4338073730460223</c:v>
                </c:pt>
                <c:pt idx="1257">
                  <c:v>-1.5544433593739768</c:v>
                </c:pt>
                <c:pt idx="1258">
                  <c:v>-1.4812927246080108</c:v>
                </c:pt>
                <c:pt idx="1259">
                  <c:v>-1.5496826171860221</c:v>
                </c:pt>
                <c:pt idx="1260">
                  <c:v>-1.6193542480460223</c:v>
                </c:pt>
                <c:pt idx="1261">
                  <c:v>-1.6421508789060226</c:v>
                </c:pt>
                <c:pt idx="1262">
                  <c:v>-1.7159423828119884</c:v>
                </c:pt>
                <c:pt idx="1263">
                  <c:v>-1.6700134277339771</c:v>
                </c:pt>
                <c:pt idx="1264">
                  <c:v>-1.5227661132799994</c:v>
                </c:pt>
                <c:pt idx="1265">
                  <c:v>-1.6658935546860221</c:v>
                </c:pt>
                <c:pt idx="1266">
                  <c:v>-1.5484313964839771</c:v>
                </c:pt>
                <c:pt idx="1267">
                  <c:v>-1.5984497070299994</c:v>
                </c:pt>
                <c:pt idx="1268">
                  <c:v>-1.51611328125</c:v>
                </c:pt>
                <c:pt idx="1269">
                  <c:v>-1.4974365234360221</c:v>
                </c:pt>
                <c:pt idx="1270">
                  <c:v>-1.5427246093739768</c:v>
                </c:pt>
                <c:pt idx="1271">
                  <c:v>-1.4151000976560226</c:v>
                </c:pt>
                <c:pt idx="1272">
                  <c:v>-1.579772949218011</c:v>
                </c:pt>
                <c:pt idx="1273">
                  <c:v>-1.6861572265619884</c:v>
                </c:pt>
                <c:pt idx="1274">
                  <c:v>-1.6199951171860221</c:v>
                </c:pt>
                <c:pt idx="1275">
                  <c:v>-1.6408691406239768</c:v>
                </c:pt>
                <c:pt idx="1276">
                  <c:v>-1.7184753417960223</c:v>
                </c:pt>
                <c:pt idx="1277">
                  <c:v>-1.6712951660139765</c:v>
                </c:pt>
                <c:pt idx="1278">
                  <c:v>-1.6943969726560226</c:v>
                </c:pt>
                <c:pt idx="1279">
                  <c:v>-1.6478576660139765</c:v>
                </c:pt>
                <c:pt idx="1280">
                  <c:v>-1.5708923339839771</c:v>
                </c:pt>
                <c:pt idx="1281">
                  <c:v>-1.6469116210939774</c:v>
                </c:pt>
                <c:pt idx="1282">
                  <c:v>-1.6221923828119884</c:v>
                </c:pt>
                <c:pt idx="1283">
                  <c:v>-1.6991577148439774</c:v>
                </c:pt>
                <c:pt idx="1284">
                  <c:v>-1.7174987792960223</c:v>
                </c:pt>
                <c:pt idx="1285">
                  <c:v>-1.6750793457019881</c:v>
                </c:pt>
                <c:pt idx="1286">
                  <c:v>-1.7210083007799994</c:v>
                </c:pt>
                <c:pt idx="1287">
                  <c:v>-1.625671386718011</c:v>
                </c:pt>
                <c:pt idx="1288">
                  <c:v>-1.6060485839839771</c:v>
                </c:pt>
                <c:pt idx="1289">
                  <c:v>-1.6516418457019881</c:v>
                </c:pt>
                <c:pt idx="1290">
                  <c:v>-1.7637329101560226</c:v>
                </c:pt>
                <c:pt idx="1291">
                  <c:v>-1.60986328125</c:v>
                </c:pt>
                <c:pt idx="1292">
                  <c:v>-1.7542419433580108</c:v>
                </c:pt>
                <c:pt idx="1293">
                  <c:v>-1.8340454101560226</c:v>
                </c:pt>
                <c:pt idx="1294">
                  <c:v>-1.7124328613280113</c:v>
                </c:pt>
                <c:pt idx="1295">
                  <c:v>-1.7124328613280113</c:v>
                </c:pt>
                <c:pt idx="1296">
                  <c:v>-1.7289123535139765</c:v>
                </c:pt>
                <c:pt idx="1297">
                  <c:v>-1.6377258300780113</c:v>
                </c:pt>
                <c:pt idx="1298">
                  <c:v>-1.7266845703119884</c:v>
                </c:pt>
                <c:pt idx="1299">
                  <c:v>-1.7203674316399997</c:v>
                </c:pt>
                <c:pt idx="1300">
                  <c:v>-1.7605895996080108</c:v>
                </c:pt>
                <c:pt idx="1301">
                  <c:v>-1.7425231933580108</c:v>
                </c:pt>
                <c:pt idx="1302">
                  <c:v>-1.6598815917960223</c:v>
                </c:pt>
                <c:pt idx="1303">
                  <c:v>-1.638671875</c:v>
                </c:pt>
                <c:pt idx="1304">
                  <c:v>-1.7229003906239768</c:v>
                </c:pt>
                <c:pt idx="1305">
                  <c:v>-1.7564697265619884</c:v>
                </c:pt>
                <c:pt idx="1306">
                  <c:v>-1.6367797851560226</c:v>
                </c:pt>
                <c:pt idx="1307">
                  <c:v>-1.7494812011719887</c:v>
                </c:pt>
                <c:pt idx="1308">
                  <c:v>-1.7399902343739768</c:v>
                </c:pt>
                <c:pt idx="1309">
                  <c:v>-1.8400573730460223</c:v>
                </c:pt>
                <c:pt idx="1310">
                  <c:v>-1.7308044433580108</c:v>
                </c:pt>
                <c:pt idx="1311">
                  <c:v>-1.7330322265619884</c:v>
                </c:pt>
                <c:pt idx="1312">
                  <c:v>-1.73779296875</c:v>
                </c:pt>
                <c:pt idx="1313">
                  <c:v>-1.5971984863280113</c:v>
                </c:pt>
                <c:pt idx="1314">
                  <c:v>-1.7257385253899997</c:v>
                </c:pt>
                <c:pt idx="1315">
                  <c:v>-1.6522827148439774</c:v>
                </c:pt>
                <c:pt idx="1316">
                  <c:v>-1.8489379882799994</c:v>
                </c:pt>
                <c:pt idx="1317">
                  <c:v>-1.6402587890619884</c:v>
                </c:pt>
                <c:pt idx="1318">
                  <c:v>-1.678894042968011</c:v>
                </c:pt>
                <c:pt idx="1319">
                  <c:v>-1.8156738281239768</c:v>
                </c:pt>
                <c:pt idx="1320">
                  <c:v>-1.7596130371080108</c:v>
                </c:pt>
                <c:pt idx="1321">
                  <c:v>-1.6988220214839771</c:v>
                </c:pt>
                <c:pt idx="1322">
                  <c:v>-1.7839965820299994</c:v>
                </c:pt>
                <c:pt idx="1323">
                  <c:v>-1.6915588378899997</c:v>
                </c:pt>
                <c:pt idx="1324">
                  <c:v>-1.7574157714839771</c:v>
                </c:pt>
                <c:pt idx="1325">
                  <c:v>-1.7422180175780113</c:v>
                </c:pt>
                <c:pt idx="1326">
                  <c:v>-1.7558288574219887</c:v>
                </c:pt>
                <c:pt idx="1327">
                  <c:v>-1.9328308105460223</c:v>
                </c:pt>
                <c:pt idx="1328">
                  <c:v>-1.8283386230460223</c:v>
                </c:pt>
                <c:pt idx="1329">
                  <c:v>-1.6966247558580108</c:v>
                </c:pt>
                <c:pt idx="1330">
                  <c:v>-1.8660278320299994</c:v>
                </c:pt>
                <c:pt idx="1331">
                  <c:v>-1.8514709472639765</c:v>
                </c:pt>
                <c:pt idx="1332">
                  <c:v>-1.7232055664060226</c:v>
                </c:pt>
                <c:pt idx="1333">
                  <c:v>-1.7925720214839771</c:v>
                </c:pt>
                <c:pt idx="1334">
                  <c:v>-1.7016906738280113</c:v>
                </c:pt>
                <c:pt idx="1335">
                  <c:v>-1.7349243164060226</c:v>
                </c:pt>
                <c:pt idx="1336">
                  <c:v>-1.8951416015619884</c:v>
                </c:pt>
                <c:pt idx="1337">
                  <c:v>-1.805847167968011</c:v>
                </c:pt>
                <c:pt idx="1338">
                  <c:v>-1.7551879882799994</c:v>
                </c:pt>
                <c:pt idx="1339">
                  <c:v>-1.7647094726560226</c:v>
                </c:pt>
                <c:pt idx="1340">
                  <c:v>-1.6744384765619884</c:v>
                </c:pt>
                <c:pt idx="1341">
                  <c:v>-1.6734924316399997</c:v>
                </c:pt>
                <c:pt idx="1342">
                  <c:v>-1.7903442382799994</c:v>
                </c:pt>
                <c:pt idx="1343">
                  <c:v>-1.7922363281239768</c:v>
                </c:pt>
              </c:numCache>
            </c:numRef>
          </c:xVal>
          <c:yVal>
            <c:numRef>
              <c:f>Nitrite_1!$I$2:$I$1345</c:f>
              <c:numCache>
                <c:formatCode>General</c:formatCode>
                <c:ptCount val="1344"/>
                <c:pt idx="29">
                  <c:v>1275.0975917526721</c:v>
                </c:pt>
                <c:pt idx="30">
                  <c:v>1274.824120847079</c:v>
                </c:pt>
                <c:pt idx="31">
                  <c:v>1275.9832938429138</c:v>
                </c:pt>
                <c:pt idx="32">
                  <c:v>1274.4619517405661</c:v>
                </c:pt>
                <c:pt idx="33">
                  <c:v>1273.8274929960116</c:v>
                </c:pt>
                <c:pt idx="34">
                  <c:v>1272.6793935012654</c:v>
                </c:pt>
                <c:pt idx="35">
                  <c:v>1270.1630512573904</c:v>
                </c:pt>
                <c:pt idx="36">
                  <c:v>1268.6506276164498</c:v>
                </c:pt>
                <c:pt idx="37">
                  <c:v>1267.4230570369534</c:v>
                </c:pt>
                <c:pt idx="38">
                  <c:v>1268.129644803327</c:v>
                </c:pt>
                <c:pt idx="39">
                  <c:v>1268.9336398839603</c:v>
                </c:pt>
                <c:pt idx="40">
                  <c:v>1268.79103913422</c:v>
                </c:pt>
                <c:pt idx="41">
                  <c:v>1269.8703889533053</c:v>
                </c:pt>
                <c:pt idx="42">
                  <c:v>1272.4465493087528</c:v>
                </c:pt>
                <c:pt idx="43">
                  <c:v>1273.5807844798649</c:v>
                </c:pt>
                <c:pt idx="44">
                  <c:v>1274.0473560484836</c:v>
                </c:pt>
                <c:pt idx="45">
                  <c:v>1275.4053264398922</c:v>
                </c:pt>
                <c:pt idx="46">
                  <c:v>1277.620593590714</c:v>
                </c:pt>
                <c:pt idx="47">
                  <c:v>1277.4888421061617</c:v>
                </c:pt>
                <c:pt idx="48">
                  <c:v>1277.6843661393546</c:v>
                </c:pt>
                <c:pt idx="49">
                  <c:v>1277.148634304277</c:v>
                </c:pt>
                <c:pt idx="50">
                  <c:v>1276.8722296542942</c:v>
                </c:pt>
                <c:pt idx="51">
                  <c:v>1276.2168661286626</c:v>
                </c:pt>
                <c:pt idx="52">
                  <c:v>1275.830522119225</c:v>
                </c:pt>
                <c:pt idx="53">
                  <c:v>1275.7294438967883</c:v>
                </c:pt>
                <c:pt idx="54">
                  <c:v>1274.563626729743</c:v>
                </c:pt>
                <c:pt idx="55">
                  <c:v>1273.2681202685726</c:v>
                </c:pt>
                <c:pt idx="56">
                  <c:v>1272.3750783509224</c:v>
                </c:pt>
                <c:pt idx="57">
                  <c:v>1269.6470103836637</c:v>
                </c:pt>
                <c:pt idx="58">
                  <c:v>1266.8438864304012</c:v>
                </c:pt>
                <c:pt idx="59">
                  <c:v>1264.6267023891335</c:v>
                </c:pt>
                <c:pt idx="60">
                  <c:v>1261.2749798576654</c:v>
                </c:pt>
                <c:pt idx="61">
                  <c:v>1259.4214918209914</c:v>
                </c:pt>
                <c:pt idx="62">
                  <c:v>1260.0178004919746</c:v>
                </c:pt>
                <c:pt idx="63">
                  <c:v>1260.4721234295166</c:v>
                </c:pt>
                <c:pt idx="64">
                  <c:v>1260.8283846048528</c:v>
                </c:pt>
                <c:pt idx="65">
                  <c:v>1260.5637839850217</c:v>
                </c:pt>
                <c:pt idx="66">
                  <c:v>1261.4320795488386</c:v>
                </c:pt>
                <c:pt idx="67">
                  <c:v>1262.4037881994307</c:v>
                </c:pt>
                <c:pt idx="68">
                  <c:v>1261.7683571095088</c:v>
                </c:pt>
                <c:pt idx="69">
                  <c:v>1260.6738909455614</c:v>
                </c:pt>
                <c:pt idx="70">
                  <c:v>1259.1950732723433</c:v>
                </c:pt>
                <c:pt idx="71">
                  <c:v>1257.1480110064972</c:v>
                </c:pt>
                <c:pt idx="72">
                  <c:v>1254.1812642252291</c:v>
                </c:pt>
                <c:pt idx="73">
                  <c:v>1251.8869790915144</c:v>
                </c:pt>
                <c:pt idx="74">
                  <c:v>1251.3325025508143</c:v>
                </c:pt>
                <c:pt idx="75">
                  <c:v>1251.0942819502857</c:v>
                </c:pt>
                <c:pt idx="76">
                  <c:v>1248.9202799073278</c:v>
                </c:pt>
                <c:pt idx="77">
                  <c:v>1247.4024453747147</c:v>
                </c:pt>
                <c:pt idx="78">
                  <c:v>1244.883107548548</c:v>
                </c:pt>
                <c:pt idx="79">
                  <c:v>1243.2923040641863</c:v>
                </c:pt>
                <c:pt idx="80">
                  <c:v>1242.6139125776233</c:v>
                </c:pt>
                <c:pt idx="81">
                  <c:v>1242.3422499497633</c:v>
                </c:pt>
                <c:pt idx="82">
                  <c:v>1243.8466134291627</c:v>
                </c:pt>
                <c:pt idx="83">
                  <c:v>1245.1600829369577</c:v>
                </c:pt>
                <c:pt idx="84">
                  <c:v>1244.7476464317881</c:v>
                </c:pt>
                <c:pt idx="85">
                  <c:v>1244.6563416554279</c:v>
                </c:pt>
                <c:pt idx="86">
                  <c:v>1245.3824432187155</c:v>
                </c:pt>
                <c:pt idx="87">
                  <c:v>1246.3901810113678</c:v>
                </c:pt>
                <c:pt idx="88">
                  <c:v>1247.7240920157292</c:v>
                </c:pt>
                <c:pt idx="89">
                  <c:v>1248.8608481317119</c:v>
                </c:pt>
                <c:pt idx="90">
                  <c:v>1248.7896438272001</c:v>
                </c:pt>
                <c:pt idx="91">
                  <c:v>1249.2715761537145</c:v>
                </c:pt>
                <c:pt idx="92">
                  <c:v>1248.3324330105422</c:v>
                </c:pt>
                <c:pt idx="93">
                  <c:v>1247.4436341472733</c:v>
                </c:pt>
                <c:pt idx="94">
                  <c:v>1244.6709188699319</c:v>
                </c:pt>
                <c:pt idx="95">
                  <c:v>1242.3655877056558</c:v>
                </c:pt>
                <c:pt idx="96">
                  <c:v>1240.9896746682016</c:v>
                </c:pt>
                <c:pt idx="97">
                  <c:v>1238.1597222785329</c:v>
                </c:pt>
                <c:pt idx="98">
                  <c:v>1236.2677838728823</c:v>
                </c:pt>
                <c:pt idx="99">
                  <c:v>1234.6417514982832</c:v>
                </c:pt>
                <c:pt idx="100">
                  <c:v>1233.0431273330362</c:v>
                </c:pt>
                <c:pt idx="101">
                  <c:v>1232.332153094982</c:v>
                </c:pt>
                <c:pt idx="102">
                  <c:v>1232.6937110851145</c:v>
                </c:pt>
                <c:pt idx="103">
                  <c:v>1232.0649889620324</c:v>
                </c:pt>
                <c:pt idx="104">
                  <c:v>1231.2827728363754</c:v>
                </c:pt>
                <c:pt idx="105">
                  <c:v>1231.1263629609675</c:v>
                </c:pt>
                <c:pt idx="106">
                  <c:v>1230.5086010117575</c:v>
                </c:pt>
                <c:pt idx="107">
                  <c:v>1229.7867249266353</c:v>
                </c:pt>
                <c:pt idx="108">
                  <c:v>1228.9379072406637</c:v>
                </c:pt>
                <c:pt idx="109">
                  <c:v>1229.5974639475937</c:v>
                </c:pt>
                <c:pt idx="110">
                  <c:v>1230.3687527882821</c:v>
                </c:pt>
                <c:pt idx="111">
                  <c:v>1231.5192298895649</c:v>
                </c:pt>
                <c:pt idx="112">
                  <c:v>1233.2379593404112</c:v>
                </c:pt>
                <c:pt idx="113">
                  <c:v>1234.5614255799526</c:v>
                </c:pt>
                <c:pt idx="114">
                  <c:v>1234.9558074954743</c:v>
                </c:pt>
                <c:pt idx="115">
                  <c:v>1233.9296473869549</c:v>
                </c:pt>
                <c:pt idx="116">
                  <c:v>1235.0032724872053</c:v>
                </c:pt>
                <c:pt idx="117">
                  <c:v>1234.1005256957208</c:v>
                </c:pt>
                <c:pt idx="118">
                  <c:v>1232.2906204817384</c:v>
                </c:pt>
                <c:pt idx="119">
                  <c:v>1230.6957834463847</c:v>
                </c:pt>
                <c:pt idx="120">
                  <c:v>1229.8783648635094</c:v>
                </c:pt>
                <c:pt idx="121">
                  <c:v>1230.8186391492688</c:v>
                </c:pt>
                <c:pt idx="122">
                  <c:v>1232.9660825726344</c:v>
                </c:pt>
                <c:pt idx="123">
                  <c:v>1236.1600496406718</c:v>
                </c:pt>
                <c:pt idx="124">
                  <c:v>1239.2518113146509</c:v>
                </c:pt>
                <c:pt idx="125">
                  <c:v>1242.1412216004185</c:v>
                </c:pt>
                <c:pt idx="126">
                  <c:v>1244.496623989209</c:v>
                </c:pt>
                <c:pt idx="127">
                  <c:v>1245.611636570309</c:v>
                </c:pt>
                <c:pt idx="128">
                  <c:v>1244.9523602405106</c:v>
                </c:pt>
                <c:pt idx="129">
                  <c:v>1245.2803617392967</c:v>
                </c:pt>
                <c:pt idx="130">
                  <c:v>1245.489699392873</c:v>
                </c:pt>
                <c:pt idx="131">
                  <c:v>1245.777738893222</c:v>
                </c:pt>
                <c:pt idx="132">
                  <c:v>1246.5287213386721</c:v>
                </c:pt>
                <c:pt idx="133">
                  <c:v>1246.9502041044018</c:v>
                </c:pt>
                <c:pt idx="134">
                  <c:v>1246.6080630075435</c:v>
                </c:pt>
                <c:pt idx="135">
                  <c:v>1246.2589189777002</c:v>
                </c:pt>
                <c:pt idx="136">
                  <c:v>1246.0006998676195</c:v>
                </c:pt>
                <c:pt idx="137">
                  <c:v>1245.9879815657714</c:v>
                </c:pt>
                <c:pt idx="138">
                  <c:v>1244.704955636186</c:v>
                </c:pt>
                <c:pt idx="139">
                  <c:v>1241.6882788106204</c:v>
                </c:pt>
                <c:pt idx="140">
                  <c:v>1239.0981531299537</c:v>
                </c:pt>
                <c:pt idx="141">
                  <c:v>1237.0550288024699</c:v>
                </c:pt>
                <c:pt idx="142">
                  <c:v>1235.8112195703764</c:v>
                </c:pt>
                <c:pt idx="143">
                  <c:v>1235.1106910175533</c:v>
                </c:pt>
                <c:pt idx="144">
                  <c:v>1233.574664087778</c:v>
                </c:pt>
                <c:pt idx="145">
                  <c:v>1231.7819181330512</c:v>
                </c:pt>
                <c:pt idx="146">
                  <c:v>1231.7568009415907</c:v>
                </c:pt>
                <c:pt idx="147">
                  <c:v>1231.8797166674285</c:v>
                </c:pt>
                <c:pt idx="148">
                  <c:v>1231.6459174235454</c:v>
                </c:pt>
                <c:pt idx="149">
                  <c:v>1232.8672239942123</c:v>
                </c:pt>
                <c:pt idx="150">
                  <c:v>1233.6504361678747</c:v>
                </c:pt>
                <c:pt idx="151">
                  <c:v>1235.1250397631254</c:v>
                </c:pt>
                <c:pt idx="152">
                  <c:v>1236.0724938833655</c:v>
                </c:pt>
                <c:pt idx="153">
                  <c:v>1236.1721042289298</c:v>
                </c:pt>
                <c:pt idx="154">
                  <c:v>1234.5340327085926</c:v>
                </c:pt>
                <c:pt idx="155">
                  <c:v>1231.8545009493405</c:v>
                </c:pt>
                <c:pt idx="156">
                  <c:v>1229.2736518809577</c:v>
                </c:pt>
                <c:pt idx="157">
                  <c:v>1225.7000655636325</c:v>
                </c:pt>
                <c:pt idx="158">
                  <c:v>1221.7287668685342</c:v>
                </c:pt>
                <c:pt idx="159">
                  <c:v>1217.972141008778</c:v>
                </c:pt>
                <c:pt idx="160">
                  <c:v>1214.0193802700348</c:v>
                </c:pt>
                <c:pt idx="161">
                  <c:v>1210.8584907857294</c:v>
                </c:pt>
                <c:pt idx="162">
                  <c:v>1207.9204907163453</c:v>
                </c:pt>
                <c:pt idx="163">
                  <c:v>1205.7399549948127</c:v>
                </c:pt>
                <c:pt idx="164">
                  <c:v>1203.0218974682398</c:v>
                </c:pt>
                <c:pt idx="165">
                  <c:v>1199.6683375507971</c:v>
                </c:pt>
                <c:pt idx="166">
                  <c:v>1196.002700232393</c:v>
                </c:pt>
                <c:pt idx="167">
                  <c:v>1192.2938422623295</c:v>
                </c:pt>
                <c:pt idx="168">
                  <c:v>1188.9735979002808</c:v>
                </c:pt>
                <c:pt idx="169">
                  <c:v>1186.8002554065417</c:v>
                </c:pt>
                <c:pt idx="170">
                  <c:v>1183.6633271483943</c:v>
                </c:pt>
                <c:pt idx="171">
                  <c:v>1182.0425968081825</c:v>
                </c:pt>
                <c:pt idx="172">
                  <c:v>1178.8783219243885</c:v>
                </c:pt>
                <c:pt idx="173">
                  <c:v>1175.0806842283457</c:v>
                </c:pt>
                <c:pt idx="174">
                  <c:v>1169.283377437021</c:v>
                </c:pt>
                <c:pt idx="175">
                  <c:v>1164.0725126350878</c:v>
                </c:pt>
                <c:pt idx="176">
                  <c:v>1160.2884515514741</c:v>
                </c:pt>
                <c:pt idx="177">
                  <c:v>1156.444292515602</c:v>
                </c:pt>
                <c:pt idx="178">
                  <c:v>1154.3856707700083</c:v>
                </c:pt>
                <c:pt idx="179">
                  <c:v>1151.90841173033</c:v>
                </c:pt>
                <c:pt idx="180">
                  <c:v>1149.7547091822294</c:v>
                </c:pt>
                <c:pt idx="181">
                  <c:v>1148.2858876810863</c:v>
                </c:pt>
                <c:pt idx="182">
                  <c:v>1145.9944971081025</c:v>
                </c:pt>
                <c:pt idx="183">
                  <c:v>1144.658912921516</c:v>
                </c:pt>
                <c:pt idx="184">
                  <c:v>1143.1235331813489</c:v>
                </c:pt>
                <c:pt idx="185">
                  <c:v>1141.9305077064039</c:v>
                </c:pt>
                <c:pt idx="186">
                  <c:v>1139.2697234024306</c:v>
                </c:pt>
                <c:pt idx="187">
                  <c:v>1135.8242387689668</c:v>
                </c:pt>
                <c:pt idx="188">
                  <c:v>1132.3077020874721</c:v>
                </c:pt>
                <c:pt idx="189">
                  <c:v>1128.7779129719349</c:v>
                </c:pt>
                <c:pt idx="190">
                  <c:v>1126.4800921958056</c:v>
                </c:pt>
                <c:pt idx="191">
                  <c:v>1124.3586732877857</c:v>
                </c:pt>
                <c:pt idx="192">
                  <c:v>1123.1637419413789</c:v>
                </c:pt>
                <c:pt idx="193">
                  <c:v>1122.2782456655716</c:v>
                </c:pt>
                <c:pt idx="194">
                  <c:v>1120.2141061459624</c:v>
                </c:pt>
                <c:pt idx="195">
                  <c:v>1118.3664047250834</c:v>
                </c:pt>
                <c:pt idx="196">
                  <c:v>1117.1905905156329</c:v>
                </c:pt>
                <c:pt idx="197">
                  <c:v>1116.4653781072602</c:v>
                </c:pt>
                <c:pt idx="198">
                  <c:v>1114.493480734322</c:v>
                </c:pt>
                <c:pt idx="199">
                  <c:v>1111.1988476324075</c:v>
                </c:pt>
                <c:pt idx="200">
                  <c:v>1107.8408298822344</c:v>
                </c:pt>
                <c:pt idx="201">
                  <c:v>1104.9887568804993</c:v>
                </c:pt>
                <c:pt idx="202">
                  <c:v>1102.4741113252519</c:v>
                </c:pt>
                <c:pt idx="203">
                  <c:v>1101.3078402868232</c:v>
                </c:pt>
                <c:pt idx="204">
                  <c:v>1099.6859948975705</c:v>
                </c:pt>
                <c:pt idx="205">
                  <c:v>1096.8117731700763</c:v>
                </c:pt>
                <c:pt idx="206">
                  <c:v>1095.715583843446</c:v>
                </c:pt>
                <c:pt idx="207">
                  <c:v>1094.8662942016292</c:v>
                </c:pt>
                <c:pt idx="208">
                  <c:v>1094.468581865241</c:v>
                </c:pt>
                <c:pt idx="209">
                  <c:v>1095.2791649929154</c:v>
                </c:pt>
                <c:pt idx="210">
                  <c:v>1096.9158187692408</c:v>
                </c:pt>
                <c:pt idx="211">
                  <c:v>1098.9833539580841</c:v>
                </c:pt>
                <c:pt idx="212">
                  <c:v>1100.4301807605666</c:v>
                </c:pt>
                <c:pt idx="213">
                  <c:v>1100.624361729562</c:v>
                </c:pt>
                <c:pt idx="214">
                  <c:v>1100.5073115590847</c:v>
                </c:pt>
                <c:pt idx="215">
                  <c:v>1100.4019752657612</c:v>
                </c:pt>
                <c:pt idx="216">
                  <c:v>1100.4366652795236</c:v>
                </c:pt>
                <c:pt idx="217">
                  <c:v>1100.1666146385717</c:v>
                </c:pt>
                <c:pt idx="218">
                  <c:v>1100.937571249571</c:v>
                </c:pt>
                <c:pt idx="219">
                  <c:v>1101.8674386288908</c:v>
                </c:pt>
                <c:pt idx="220">
                  <c:v>1100.8532965563177</c:v>
                </c:pt>
                <c:pt idx="221">
                  <c:v>1100.2215756817443</c:v>
                </c:pt>
                <c:pt idx="222">
                  <c:v>1098.4308626257657</c:v>
                </c:pt>
                <c:pt idx="223">
                  <c:v>1098.8379787442277</c:v>
                </c:pt>
                <c:pt idx="224">
                  <c:v>1098.2267521328079</c:v>
                </c:pt>
                <c:pt idx="225">
                  <c:v>1096.8405501397594</c:v>
                </c:pt>
                <c:pt idx="226">
                  <c:v>1096.1584756337522</c:v>
                </c:pt>
                <c:pt idx="227">
                  <c:v>1095.0578090387976</c:v>
                </c:pt>
                <c:pt idx="228">
                  <c:v>1094.227845566204</c:v>
                </c:pt>
                <c:pt idx="229">
                  <c:v>1092.7104041960431</c:v>
                </c:pt>
                <c:pt idx="230">
                  <c:v>1090.4679820016845</c:v>
                </c:pt>
                <c:pt idx="231">
                  <c:v>1088.2119644719783</c:v>
                </c:pt>
                <c:pt idx="232">
                  <c:v>1084.5242662759729</c:v>
                </c:pt>
                <c:pt idx="233">
                  <c:v>1080.6141507340533</c:v>
                </c:pt>
                <c:pt idx="234">
                  <c:v>1076.1671190662519</c:v>
                </c:pt>
                <c:pt idx="235">
                  <c:v>1072.66234561541</c:v>
                </c:pt>
                <c:pt idx="236">
                  <c:v>1069.6548768068046</c:v>
                </c:pt>
                <c:pt idx="237">
                  <c:v>1067.3951576384791</c:v>
                </c:pt>
                <c:pt idx="238">
                  <c:v>1067.4462125690254</c:v>
                </c:pt>
                <c:pt idx="239">
                  <c:v>1067.0137269790878</c:v>
                </c:pt>
                <c:pt idx="240">
                  <c:v>1067.8231038403314</c:v>
                </c:pt>
                <c:pt idx="241">
                  <c:v>1067.8359539104224</c:v>
                </c:pt>
                <c:pt idx="242">
                  <c:v>1066.9187669662128</c:v>
                </c:pt>
                <c:pt idx="243">
                  <c:v>1065.7132586665261</c:v>
                </c:pt>
                <c:pt idx="244">
                  <c:v>1064.8853307219586</c:v>
                </c:pt>
                <c:pt idx="245">
                  <c:v>1063.4558271316489</c:v>
                </c:pt>
                <c:pt idx="246">
                  <c:v>1061.0460329131727</c:v>
                </c:pt>
                <c:pt idx="247">
                  <c:v>1057.6949961918453</c:v>
                </c:pt>
                <c:pt idx="248">
                  <c:v>1054.9515365554564</c:v>
                </c:pt>
                <c:pt idx="249">
                  <c:v>1050.7348334617648</c:v>
                </c:pt>
                <c:pt idx="250">
                  <c:v>1048.0912643912352</c:v>
                </c:pt>
                <c:pt idx="251">
                  <c:v>1046.224622065999</c:v>
                </c:pt>
                <c:pt idx="252">
                  <c:v>1043.2618269266222</c:v>
                </c:pt>
                <c:pt idx="253">
                  <c:v>1040.9414408884015</c:v>
                </c:pt>
                <c:pt idx="254">
                  <c:v>1039.4318647236435</c:v>
                </c:pt>
                <c:pt idx="255">
                  <c:v>1037.0244913623876</c:v>
                </c:pt>
                <c:pt idx="256">
                  <c:v>1035.4137596687651</c:v>
                </c:pt>
                <c:pt idx="257">
                  <c:v>1033.4394826918767</c:v>
                </c:pt>
                <c:pt idx="258">
                  <c:v>1029.1079721615417</c:v>
                </c:pt>
                <c:pt idx="259">
                  <c:v>1025.3850023196062</c:v>
                </c:pt>
                <c:pt idx="260">
                  <c:v>1022.1812193290364</c:v>
                </c:pt>
                <c:pt idx="261">
                  <c:v>1019.8166723451354</c:v>
                </c:pt>
                <c:pt idx="262">
                  <c:v>1016.7716207375584</c:v>
                </c:pt>
                <c:pt idx="263">
                  <c:v>1012.5879680889796</c:v>
                </c:pt>
                <c:pt idx="264">
                  <c:v>1008.9259092837775</c:v>
                </c:pt>
                <c:pt idx="265">
                  <c:v>1003.1301542935516</c:v>
                </c:pt>
                <c:pt idx="266">
                  <c:v>997.77678026588001</c:v>
                </c:pt>
                <c:pt idx="267">
                  <c:v>992.7046316040977</c:v>
                </c:pt>
                <c:pt idx="268">
                  <c:v>988.92182552560996</c:v>
                </c:pt>
                <c:pt idx="269">
                  <c:v>984.63317905201177</c:v>
                </c:pt>
                <c:pt idx="270">
                  <c:v>982.56833811223828</c:v>
                </c:pt>
                <c:pt idx="271">
                  <c:v>981.06519161272467</c:v>
                </c:pt>
                <c:pt idx="272">
                  <c:v>980.9410163381184</c:v>
                </c:pt>
                <c:pt idx="273">
                  <c:v>979.71851743399202</c:v>
                </c:pt>
                <c:pt idx="274">
                  <c:v>976.67003713827739</c:v>
                </c:pt>
                <c:pt idx="275">
                  <c:v>974.7854548278134</c:v>
                </c:pt>
                <c:pt idx="276">
                  <c:v>972.2351439598425</c:v>
                </c:pt>
                <c:pt idx="277">
                  <c:v>970.4443690702185</c:v>
                </c:pt>
                <c:pt idx="278">
                  <c:v>968.45694465533688</c:v>
                </c:pt>
                <c:pt idx="279">
                  <c:v>967.47286281079391</c:v>
                </c:pt>
                <c:pt idx="280">
                  <c:v>964.88863395720966</c:v>
                </c:pt>
                <c:pt idx="281">
                  <c:v>962.31237997556809</c:v>
                </c:pt>
                <c:pt idx="282">
                  <c:v>958.22667432092169</c:v>
                </c:pt>
                <c:pt idx="283">
                  <c:v>954.6110806481347</c:v>
                </c:pt>
                <c:pt idx="284">
                  <c:v>950.29158663641863</c:v>
                </c:pt>
                <c:pt idx="285">
                  <c:v>945.0173620774832</c:v>
                </c:pt>
                <c:pt idx="286">
                  <c:v>940.78975373883645</c:v>
                </c:pt>
                <c:pt idx="287">
                  <c:v>938.74275875801573</c:v>
                </c:pt>
                <c:pt idx="288">
                  <c:v>937.09932569258785</c:v>
                </c:pt>
                <c:pt idx="289">
                  <c:v>934.46037079910809</c:v>
                </c:pt>
                <c:pt idx="290">
                  <c:v>932.22060198635825</c:v>
                </c:pt>
                <c:pt idx="291">
                  <c:v>929.40568343892949</c:v>
                </c:pt>
                <c:pt idx="292">
                  <c:v>925.78480809610517</c:v>
                </c:pt>
                <c:pt idx="293">
                  <c:v>921.08163074489642</c:v>
                </c:pt>
                <c:pt idx="294">
                  <c:v>918.0146897410267</c:v>
                </c:pt>
                <c:pt idx="295">
                  <c:v>916.07347510406078</c:v>
                </c:pt>
                <c:pt idx="296">
                  <c:v>915.77141906125098</c:v>
                </c:pt>
                <c:pt idx="297">
                  <c:v>915.65255895166229</c:v>
                </c:pt>
                <c:pt idx="298">
                  <c:v>916.14354488600645</c:v>
                </c:pt>
                <c:pt idx="299">
                  <c:v>914.16882222829383</c:v>
                </c:pt>
                <c:pt idx="300">
                  <c:v>913.75824603502463</c:v>
                </c:pt>
                <c:pt idx="301">
                  <c:v>912.59162321105941</c:v>
                </c:pt>
                <c:pt idx="302">
                  <c:v>909.1784053301061</c:v>
                </c:pt>
                <c:pt idx="303">
                  <c:v>905.63159859986513</c:v>
                </c:pt>
                <c:pt idx="304">
                  <c:v>903.48905552920155</c:v>
                </c:pt>
                <c:pt idx="305">
                  <c:v>900.51193175952812</c:v>
                </c:pt>
                <c:pt idx="306">
                  <c:v>898.38415465446917</c:v>
                </c:pt>
                <c:pt idx="307">
                  <c:v>897.56061029281682</c:v>
                </c:pt>
                <c:pt idx="308">
                  <c:v>896.6371333495382</c:v>
                </c:pt>
                <c:pt idx="309">
                  <c:v>894.29655573302443</c:v>
                </c:pt>
                <c:pt idx="310">
                  <c:v>891.78883041403253</c:v>
                </c:pt>
                <c:pt idx="311">
                  <c:v>889.96171732358539</c:v>
                </c:pt>
                <c:pt idx="312">
                  <c:v>887.74037536104618</c:v>
                </c:pt>
                <c:pt idx="313">
                  <c:v>884.90686731884159</c:v>
                </c:pt>
                <c:pt idx="314">
                  <c:v>882.50770193861501</c:v>
                </c:pt>
                <c:pt idx="315">
                  <c:v>880.10999501442927</c:v>
                </c:pt>
                <c:pt idx="316">
                  <c:v>878.50486292575238</c:v>
                </c:pt>
                <c:pt idx="317">
                  <c:v>876.50284694251843</c:v>
                </c:pt>
                <c:pt idx="318">
                  <c:v>873.78071488466003</c:v>
                </c:pt>
                <c:pt idx="319">
                  <c:v>871.28490802819465</c:v>
                </c:pt>
                <c:pt idx="320">
                  <c:v>869.18603334188185</c:v>
                </c:pt>
                <c:pt idx="321">
                  <c:v>867.41420454460672</c:v>
                </c:pt>
                <c:pt idx="322">
                  <c:v>864.18531866019305</c:v>
                </c:pt>
                <c:pt idx="323">
                  <c:v>860.3197795207916</c:v>
                </c:pt>
                <c:pt idx="324">
                  <c:v>856.52603945506075</c:v>
                </c:pt>
                <c:pt idx="325">
                  <c:v>851.4813867334467</c:v>
                </c:pt>
                <c:pt idx="326">
                  <c:v>846.65438481160709</c:v>
                </c:pt>
                <c:pt idx="327">
                  <c:v>841.27447715500421</c:v>
                </c:pt>
                <c:pt idx="328">
                  <c:v>836.61527693589437</c:v>
                </c:pt>
                <c:pt idx="329">
                  <c:v>830.70521148720104</c:v>
                </c:pt>
                <c:pt idx="330">
                  <c:v>827.8292916044046</c:v>
                </c:pt>
                <c:pt idx="331">
                  <c:v>825.45542946430271</c:v>
                </c:pt>
                <c:pt idx="332">
                  <c:v>823.8714414172531</c:v>
                </c:pt>
                <c:pt idx="333">
                  <c:v>822.2758737118769</c:v>
                </c:pt>
                <c:pt idx="334">
                  <c:v>819.08922615479673</c:v>
                </c:pt>
                <c:pt idx="335">
                  <c:v>815.7274974580796</c:v>
                </c:pt>
                <c:pt idx="336">
                  <c:v>811.45810531970869</c:v>
                </c:pt>
                <c:pt idx="337">
                  <c:v>808.59184278881651</c:v>
                </c:pt>
                <c:pt idx="338">
                  <c:v>804.45187635604918</c:v>
                </c:pt>
                <c:pt idx="339">
                  <c:v>800.63527317687999</c:v>
                </c:pt>
                <c:pt idx="340">
                  <c:v>797.86248453669202</c:v>
                </c:pt>
                <c:pt idx="341">
                  <c:v>793.90454075396133</c:v>
                </c:pt>
                <c:pt idx="342">
                  <c:v>789.92065499451155</c:v>
                </c:pt>
                <c:pt idx="343">
                  <c:v>784.8048320769924</c:v>
                </c:pt>
                <c:pt idx="344">
                  <c:v>779.65137117910501</c:v>
                </c:pt>
                <c:pt idx="345">
                  <c:v>773.96517840685181</c:v>
                </c:pt>
                <c:pt idx="346">
                  <c:v>769.42183940465782</c:v>
                </c:pt>
                <c:pt idx="347">
                  <c:v>765.85153272453738</c:v>
                </c:pt>
                <c:pt idx="348">
                  <c:v>763.23755853285559</c:v>
                </c:pt>
                <c:pt idx="349">
                  <c:v>759.47799888600991</c:v>
                </c:pt>
                <c:pt idx="350">
                  <c:v>756.46175528129982</c:v>
                </c:pt>
                <c:pt idx="351">
                  <c:v>753.73090838032988</c:v>
                </c:pt>
                <c:pt idx="352">
                  <c:v>750.0931292607803</c:v>
                </c:pt>
                <c:pt idx="353">
                  <c:v>745.84807815940599</c:v>
                </c:pt>
                <c:pt idx="354">
                  <c:v>742.67437525165508</c:v>
                </c:pt>
                <c:pt idx="355">
                  <c:v>740.36054784103021</c:v>
                </c:pt>
                <c:pt idx="356">
                  <c:v>738.73520922246087</c:v>
                </c:pt>
                <c:pt idx="357">
                  <c:v>736.73385712339609</c:v>
                </c:pt>
                <c:pt idx="358">
                  <c:v>734.64519769164031</c:v>
                </c:pt>
                <c:pt idx="359">
                  <c:v>730.78179641798033</c:v>
                </c:pt>
                <c:pt idx="360">
                  <c:v>727.11578407538923</c:v>
                </c:pt>
                <c:pt idx="361">
                  <c:v>722.83352636984603</c:v>
                </c:pt>
                <c:pt idx="362">
                  <c:v>716.85869880427015</c:v>
                </c:pt>
                <c:pt idx="363">
                  <c:v>711.25380415522466</c:v>
                </c:pt>
                <c:pt idx="364">
                  <c:v>706.66319434626269</c:v>
                </c:pt>
                <c:pt idx="365">
                  <c:v>702.69901307069495</c:v>
                </c:pt>
                <c:pt idx="366">
                  <c:v>699.84442881565758</c:v>
                </c:pt>
                <c:pt idx="367">
                  <c:v>697.3530213345789</c:v>
                </c:pt>
                <c:pt idx="368">
                  <c:v>694.96656722400951</c:v>
                </c:pt>
                <c:pt idx="369">
                  <c:v>692.07489263141076</c:v>
                </c:pt>
                <c:pt idx="370">
                  <c:v>688.50125550104053</c:v>
                </c:pt>
                <c:pt idx="371">
                  <c:v>684.87659354828622</c:v>
                </c:pt>
                <c:pt idx="372">
                  <c:v>681.81690034450401</c:v>
                </c:pt>
                <c:pt idx="373">
                  <c:v>677.47443669249265</c:v>
                </c:pt>
                <c:pt idx="374">
                  <c:v>672.44956712196029</c:v>
                </c:pt>
                <c:pt idx="375">
                  <c:v>669.68604794379064</c:v>
                </c:pt>
                <c:pt idx="376">
                  <c:v>666.0642533812188</c:v>
                </c:pt>
                <c:pt idx="377">
                  <c:v>663.20426762064335</c:v>
                </c:pt>
                <c:pt idx="378">
                  <c:v>660.94585159831797</c:v>
                </c:pt>
                <c:pt idx="379">
                  <c:v>659.80773527499252</c:v>
                </c:pt>
                <c:pt idx="380">
                  <c:v>657.23066854796321</c:v>
                </c:pt>
                <c:pt idx="381">
                  <c:v>654.9405457597544</c:v>
                </c:pt>
                <c:pt idx="382">
                  <c:v>650.46148276183987</c:v>
                </c:pt>
                <c:pt idx="383">
                  <c:v>646.12941490320179</c:v>
                </c:pt>
                <c:pt idx="384">
                  <c:v>641.29717184342564</c:v>
                </c:pt>
                <c:pt idx="385">
                  <c:v>636.90167041734901</c:v>
                </c:pt>
                <c:pt idx="386">
                  <c:v>631.9809723595248</c:v>
                </c:pt>
                <c:pt idx="387">
                  <c:v>627.04099805024202</c:v>
                </c:pt>
                <c:pt idx="388">
                  <c:v>622.11969471740042</c:v>
                </c:pt>
                <c:pt idx="389">
                  <c:v>616.06329495790033</c:v>
                </c:pt>
                <c:pt idx="390">
                  <c:v>610.96801184512572</c:v>
                </c:pt>
                <c:pt idx="391">
                  <c:v>604.73212423678342</c:v>
                </c:pt>
                <c:pt idx="392">
                  <c:v>599.99756642013779</c:v>
                </c:pt>
                <c:pt idx="393">
                  <c:v>595.52281986439925</c:v>
                </c:pt>
                <c:pt idx="394">
                  <c:v>592.48599128580383</c:v>
                </c:pt>
                <c:pt idx="395">
                  <c:v>588.88507130788446</c:v>
                </c:pt>
                <c:pt idx="396">
                  <c:v>583.36594790512004</c:v>
                </c:pt>
                <c:pt idx="397">
                  <c:v>579.37715390504445</c:v>
                </c:pt>
                <c:pt idx="398">
                  <c:v>574.86711158068863</c:v>
                </c:pt>
                <c:pt idx="399">
                  <c:v>570.60320488768582</c:v>
                </c:pt>
                <c:pt idx="400">
                  <c:v>567.0984291699242</c:v>
                </c:pt>
                <c:pt idx="401">
                  <c:v>562.41201090642403</c:v>
                </c:pt>
                <c:pt idx="402">
                  <c:v>558.4956368406896</c:v>
                </c:pt>
                <c:pt idx="403">
                  <c:v>554.87392781201675</c:v>
                </c:pt>
                <c:pt idx="404">
                  <c:v>550.70181574206617</c:v>
                </c:pt>
                <c:pt idx="405">
                  <c:v>546.19806187665915</c:v>
                </c:pt>
                <c:pt idx="406">
                  <c:v>542.88080856609167</c:v>
                </c:pt>
                <c:pt idx="407">
                  <c:v>539.522541089985</c:v>
                </c:pt>
                <c:pt idx="408">
                  <c:v>536.0269780289558</c:v>
                </c:pt>
                <c:pt idx="409">
                  <c:v>531.15079523515624</c:v>
                </c:pt>
                <c:pt idx="410">
                  <c:v>527.14017588316892</c:v>
                </c:pt>
                <c:pt idx="411">
                  <c:v>523.45898945867543</c:v>
                </c:pt>
                <c:pt idx="412">
                  <c:v>518.04097666105145</c:v>
                </c:pt>
                <c:pt idx="413">
                  <c:v>514.23972910290126</c:v>
                </c:pt>
                <c:pt idx="414">
                  <c:v>509.32666181881899</c:v>
                </c:pt>
                <c:pt idx="415">
                  <c:v>505.2825605885451</c:v>
                </c:pt>
                <c:pt idx="416">
                  <c:v>499.74844574476339</c:v>
                </c:pt>
                <c:pt idx="417">
                  <c:v>494.71085416040904</c:v>
                </c:pt>
                <c:pt idx="418">
                  <c:v>489.46891092270516</c:v>
                </c:pt>
                <c:pt idx="419">
                  <c:v>483.25860702390793</c:v>
                </c:pt>
                <c:pt idx="420">
                  <c:v>479.36050003640082</c:v>
                </c:pt>
                <c:pt idx="421">
                  <c:v>474.24445490075743</c:v>
                </c:pt>
                <c:pt idx="422">
                  <c:v>469.76575171462815</c:v>
                </c:pt>
                <c:pt idx="423">
                  <c:v>463.87345622588538</c:v>
                </c:pt>
                <c:pt idx="424">
                  <c:v>458.47158840767395</c:v>
                </c:pt>
                <c:pt idx="425">
                  <c:v>454.45896264235398</c:v>
                </c:pt>
                <c:pt idx="426">
                  <c:v>450.33085717377872</c:v>
                </c:pt>
                <c:pt idx="427">
                  <c:v>445.60310995482092</c:v>
                </c:pt>
                <c:pt idx="428">
                  <c:v>442.29873441368022</c:v>
                </c:pt>
                <c:pt idx="429">
                  <c:v>438.56620801684733</c:v>
                </c:pt>
                <c:pt idx="430">
                  <c:v>435.12750813702883</c:v>
                </c:pt>
                <c:pt idx="431">
                  <c:v>431.29563454212337</c:v>
                </c:pt>
                <c:pt idx="432">
                  <c:v>427.93679340210485</c:v>
                </c:pt>
                <c:pt idx="433">
                  <c:v>423.67253407645734</c:v>
                </c:pt>
                <c:pt idx="434">
                  <c:v>419.211692720987</c:v>
                </c:pt>
                <c:pt idx="435">
                  <c:v>417.12812193775932</c:v>
                </c:pt>
                <c:pt idx="436">
                  <c:v>412.78673433070674</c:v>
                </c:pt>
                <c:pt idx="437">
                  <c:v>409.25301563584418</c:v>
                </c:pt>
                <c:pt idx="438">
                  <c:v>405.7191257048699</c:v>
                </c:pt>
                <c:pt idx="439">
                  <c:v>403.37261969490493</c:v>
                </c:pt>
                <c:pt idx="440">
                  <c:v>399.90317043866702</c:v>
                </c:pt>
                <c:pt idx="441">
                  <c:v>397.95766487794708</c:v>
                </c:pt>
                <c:pt idx="442">
                  <c:v>393.99310360266367</c:v>
                </c:pt>
                <c:pt idx="443">
                  <c:v>390.06689464666164</c:v>
                </c:pt>
                <c:pt idx="444">
                  <c:v>386.19359322917524</c:v>
                </c:pt>
                <c:pt idx="445">
                  <c:v>382.90348420454404</c:v>
                </c:pt>
                <c:pt idx="446">
                  <c:v>377.98344268272717</c:v>
                </c:pt>
                <c:pt idx="447">
                  <c:v>373.36722691363508</c:v>
                </c:pt>
                <c:pt idx="448">
                  <c:v>369.35857156325261</c:v>
                </c:pt>
                <c:pt idx="449">
                  <c:v>364.54534516583908</c:v>
                </c:pt>
                <c:pt idx="450">
                  <c:v>358.56970195360481</c:v>
                </c:pt>
                <c:pt idx="451">
                  <c:v>352.08403565416285</c:v>
                </c:pt>
                <c:pt idx="452">
                  <c:v>347.32000834431739</c:v>
                </c:pt>
                <c:pt idx="453">
                  <c:v>342.60391867787314</c:v>
                </c:pt>
                <c:pt idx="454">
                  <c:v>338.99170435552077</c:v>
                </c:pt>
                <c:pt idx="455">
                  <c:v>335.15768283845892</c:v>
                </c:pt>
                <c:pt idx="456">
                  <c:v>329.60931670280462</c:v>
                </c:pt>
                <c:pt idx="457">
                  <c:v>325.69817052932757</c:v>
                </c:pt>
                <c:pt idx="458">
                  <c:v>321.49108079305176</c:v>
                </c:pt>
                <c:pt idx="459">
                  <c:v>317.93795024437583</c:v>
                </c:pt>
                <c:pt idx="460">
                  <c:v>313.07525604103648</c:v>
                </c:pt>
                <c:pt idx="461">
                  <c:v>309.72601904269112</c:v>
                </c:pt>
                <c:pt idx="462">
                  <c:v>305.50452898917797</c:v>
                </c:pt>
                <c:pt idx="463">
                  <c:v>301.56113502339394</c:v>
                </c:pt>
                <c:pt idx="464">
                  <c:v>297.30814130419543</c:v>
                </c:pt>
                <c:pt idx="465">
                  <c:v>293.25122331105837</c:v>
                </c:pt>
                <c:pt idx="466">
                  <c:v>289.70619060887253</c:v>
                </c:pt>
                <c:pt idx="467">
                  <c:v>286.12628975502514</c:v>
                </c:pt>
                <c:pt idx="468">
                  <c:v>281.82480541163881</c:v>
                </c:pt>
                <c:pt idx="469">
                  <c:v>276.72108703033672</c:v>
                </c:pt>
                <c:pt idx="470">
                  <c:v>272.02027375125624</c:v>
                </c:pt>
                <c:pt idx="471">
                  <c:v>266.86383845365646</c:v>
                </c:pt>
                <c:pt idx="472">
                  <c:v>261.3619551736769</c:v>
                </c:pt>
                <c:pt idx="473">
                  <c:v>257.20070418315822</c:v>
                </c:pt>
                <c:pt idx="474">
                  <c:v>252.30203578525649</c:v>
                </c:pt>
                <c:pt idx="475">
                  <c:v>246.32557816985175</c:v>
                </c:pt>
                <c:pt idx="476">
                  <c:v>240.49566951799619</c:v>
                </c:pt>
                <c:pt idx="477">
                  <c:v>234.96983954308456</c:v>
                </c:pt>
                <c:pt idx="478">
                  <c:v>229.97098496748262</c:v>
                </c:pt>
                <c:pt idx="479">
                  <c:v>224.12945731730693</c:v>
                </c:pt>
                <c:pt idx="480">
                  <c:v>220.52500275184778</c:v>
                </c:pt>
                <c:pt idx="481">
                  <c:v>216.14237550238423</c:v>
                </c:pt>
                <c:pt idx="482">
                  <c:v>212.93614933883137</c:v>
                </c:pt>
                <c:pt idx="483">
                  <c:v>209.12775898294191</c:v>
                </c:pt>
                <c:pt idx="484">
                  <c:v>203.98607148752345</c:v>
                </c:pt>
                <c:pt idx="485">
                  <c:v>198.11399009967076</c:v>
                </c:pt>
                <c:pt idx="486">
                  <c:v>191.97756851951462</c:v>
                </c:pt>
                <c:pt idx="487">
                  <c:v>187.05217267079243</c:v>
                </c:pt>
                <c:pt idx="488">
                  <c:v>183.08103102544376</c:v>
                </c:pt>
                <c:pt idx="489">
                  <c:v>179.83889067521471</c:v>
                </c:pt>
                <c:pt idx="490">
                  <c:v>176.83045688602982</c:v>
                </c:pt>
                <c:pt idx="491">
                  <c:v>171.80735884192893</c:v>
                </c:pt>
                <c:pt idx="492">
                  <c:v>167.32078953041133</c:v>
                </c:pt>
                <c:pt idx="493">
                  <c:v>164.2445593506977</c:v>
                </c:pt>
                <c:pt idx="494">
                  <c:v>159.92854702175404</c:v>
                </c:pt>
                <c:pt idx="495">
                  <c:v>156.47829644956659</c:v>
                </c:pt>
                <c:pt idx="496">
                  <c:v>151.37695309897188</c:v>
                </c:pt>
                <c:pt idx="497">
                  <c:v>146.93532521659085</c:v>
                </c:pt>
                <c:pt idx="498">
                  <c:v>143.18203590569075</c:v>
                </c:pt>
                <c:pt idx="499">
                  <c:v>139.52122064018852</c:v>
                </c:pt>
                <c:pt idx="500">
                  <c:v>135.26155291745849</c:v>
                </c:pt>
                <c:pt idx="501">
                  <c:v>131.15315628405284</c:v>
                </c:pt>
                <c:pt idx="502">
                  <c:v>127.71231549080252</c:v>
                </c:pt>
                <c:pt idx="503">
                  <c:v>124.6038884913691</c:v>
                </c:pt>
                <c:pt idx="504">
                  <c:v>121.87275131396129</c:v>
                </c:pt>
                <c:pt idx="505">
                  <c:v>118.9692679945851</c:v>
                </c:pt>
                <c:pt idx="506">
                  <c:v>115.73021231316173</c:v>
                </c:pt>
                <c:pt idx="507">
                  <c:v>112.10138704833194</c:v>
                </c:pt>
                <c:pt idx="508">
                  <c:v>110.32925713421263</c:v>
                </c:pt>
                <c:pt idx="509">
                  <c:v>108.2843014768363</c:v>
                </c:pt>
                <c:pt idx="510">
                  <c:v>104.92493969130565</c:v>
                </c:pt>
                <c:pt idx="511">
                  <c:v>102.37535716544738</c:v>
                </c:pt>
                <c:pt idx="512">
                  <c:v>99.360782240030559</c:v>
                </c:pt>
                <c:pt idx="513">
                  <c:v>96.310379567867415</c:v>
                </c:pt>
                <c:pt idx="514">
                  <c:v>93.696772630990765</c:v>
                </c:pt>
                <c:pt idx="515">
                  <c:v>90.705187691112229</c:v>
                </c:pt>
                <c:pt idx="516">
                  <c:v>88.201592264703663</c:v>
                </c:pt>
                <c:pt idx="517">
                  <c:v>86.849871290143554</c:v>
                </c:pt>
                <c:pt idx="518">
                  <c:v>85.035576159085252</c:v>
                </c:pt>
                <c:pt idx="519">
                  <c:v>83.395292109887492</c:v>
                </c:pt>
                <c:pt idx="520">
                  <c:v>80.851850736905192</c:v>
                </c:pt>
                <c:pt idx="521">
                  <c:v>80.858917095121569</c:v>
                </c:pt>
                <c:pt idx="522">
                  <c:v>79.07872793921608</c:v>
                </c:pt>
                <c:pt idx="523">
                  <c:v>76.328122343607532</c:v>
                </c:pt>
                <c:pt idx="524">
                  <c:v>75.394780135063428</c:v>
                </c:pt>
                <c:pt idx="525">
                  <c:v>73.701781142579179</c:v>
                </c:pt>
                <c:pt idx="526">
                  <c:v>73.579980150621978</c:v>
                </c:pt>
                <c:pt idx="527">
                  <c:v>72.670033849295734</c:v>
                </c:pt>
                <c:pt idx="528">
                  <c:v>70.660807508314022</c:v>
                </c:pt>
                <c:pt idx="529">
                  <c:v>68.432249566074631</c:v>
                </c:pt>
                <c:pt idx="530">
                  <c:v>66.454700288833948</c:v>
                </c:pt>
                <c:pt idx="531">
                  <c:v>64.277385847213296</c:v>
                </c:pt>
                <c:pt idx="532">
                  <c:v>63.059329197906578</c:v>
                </c:pt>
                <c:pt idx="533">
                  <c:v>62.560664533356473</c:v>
                </c:pt>
                <c:pt idx="534">
                  <c:v>62.238121040671714</c:v>
                </c:pt>
                <c:pt idx="535">
                  <c:v>61.193114487375226</c:v>
                </c:pt>
                <c:pt idx="536">
                  <c:v>59.919835115640169</c:v>
                </c:pt>
                <c:pt idx="537">
                  <c:v>58.210264721983393</c:v>
                </c:pt>
                <c:pt idx="538">
                  <c:v>57.647412131129769</c:v>
                </c:pt>
                <c:pt idx="539">
                  <c:v>57.178073769059608</c:v>
                </c:pt>
                <c:pt idx="540">
                  <c:v>57.178482249528386</c:v>
                </c:pt>
                <c:pt idx="541">
                  <c:v>57.512094468205063</c:v>
                </c:pt>
                <c:pt idx="542">
                  <c:v>57.478361340070919</c:v>
                </c:pt>
                <c:pt idx="543">
                  <c:v>57.599132067065526</c:v>
                </c:pt>
                <c:pt idx="544">
                  <c:v>57.151047144256466</c:v>
                </c:pt>
                <c:pt idx="545">
                  <c:v>56.176227295693636</c:v>
                </c:pt>
                <c:pt idx="546">
                  <c:v>54.546468722429111</c:v>
                </c:pt>
                <c:pt idx="547">
                  <c:v>53.544586659946816</c:v>
                </c:pt>
                <c:pt idx="548">
                  <c:v>52.107908501899018</c:v>
                </c:pt>
                <c:pt idx="549">
                  <c:v>52.442796904705617</c:v>
                </c:pt>
                <c:pt idx="550">
                  <c:v>52.003750643478739</c:v>
                </c:pt>
                <c:pt idx="551">
                  <c:v>50.50895223722042</c:v>
                </c:pt>
                <c:pt idx="552">
                  <c:v>48.693385538898703</c:v>
                </c:pt>
                <c:pt idx="553">
                  <c:v>48.342822395573265</c:v>
                </c:pt>
                <c:pt idx="554">
                  <c:v>46.799898894358861</c:v>
                </c:pt>
                <c:pt idx="555">
                  <c:v>44.629876907076877</c:v>
                </c:pt>
                <c:pt idx="556">
                  <c:v>43.174154703717463</c:v>
                </c:pt>
                <c:pt idx="557">
                  <c:v>42.924933351601247</c:v>
                </c:pt>
                <c:pt idx="558">
                  <c:v>42.897769794386839</c:v>
                </c:pt>
                <c:pt idx="559">
                  <c:v>41.317749322886591</c:v>
                </c:pt>
                <c:pt idx="560">
                  <c:v>40.14238673688476</c:v>
                </c:pt>
                <c:pt idx="561">
                  <c:v>38.147456050418121</c:v>
                </c:pt>
                <c:pt idx="562">
                  <c:v>37.490021117028739</c:v>
                </c:pt>
                <c:pt idx="563">
                  <c:v>36.858320065346078</c:v>
                </c:pt>
                <c:pt idx="564">
                  <c:v>36.918102053950918</c:v>
                </c:pt>
                <c:pt idx="565">
                  <c:v>36.227146091974809</c:v>
                </c:pt>
                <c:pt idx="566">
                  <c:v>35.101295850591526</c:v>
                </c:pt>
                <c:pt idx="567">
                  <c:v>34.093222359623766</c:v>
                </c:pt>
                <c:pt idx="568">
                  <c:v>33.691005413886302</c:v>
                </c:pt>
                <c:pt idx="569">
                  <c:v>33.816015767461806</c:v>
                </c:pt>
                <c:pt idx="570">
                  <c:v>33.372208144565413</c:v>
                </c:pt>
                <c:pt idx="571">
                  <c:v>32.578807240699454</c:v>
                </c:pt>
                <c:pt idx="572">
                  <c:v>32.545403202117434</c:v>
                </c:pt>
                <c:pt idx="573">
                  <c:v>30.615910824433641</c:v>
                </c:pt>
                <c:pt idx="574">
                  <c:v>30.537308170877075</c:v>
                </c:pt>
                <c:pt idx="575">
                  <c:v>28.881040758429954</c:v>
                </c:pt>
                <c:pt idx="576">
                  <c:v>29.558947931258075</c:v>
                </c:pt>
                <c:pt idx="577">
                  <c:v>29.906461688757652</c:v>
                </c:pt>
                <c:pt idx="578">
                  <c:v>30.151207280636754</c:v>
                </c:pt>
                <c:pt idx="579">
                  <c:v>29.880303544005116</c:v>
                </c:pt>
                <c:pt idx="580">
                  <c:v>29.229307337098199</c:v>
                </c:pt>
                <c:pt idx="581">
                  <c:v>30.24750582054876</c:v>
                </c:pt>
                <c:pt idx="582">
                  <c:v>29.074423746550465</c:v>
                </c:pt>
                <c:pt idx="583">
                  <c:v>27.23874850163967</c:v>
                </c:pt>
                <c:pt idx="584">
                  <c:v>26.814739587337719</c:v>
                </c:pt>
                <c:pt idx="585">
                  <c:v>25.656951893169399</c:v>
                </c:pt>
                <c:pt idx="586">
                  <c:v>25.775479461968892</c:v>
                </c:pt>
                <c:pt idx="587">
                  <c:v>26.708094458936259</c:v>
                </c:pt>
                <c:pt idx="588">
                  <c:v>25.649175931334966</c:v>
                </c:pt>
                <c:pt idx="589">
                  <c:v>25.443452855635222</c:v>
                </c:pt>
                <c:pt idx="590">
                  <c:v>23.528814211689586</c:v>
                </c:pt>
                <c:pt idx="591">
                  <c:v>23.543307643791977</c:v>
                </c:pt>
                <c:pt idx="592">
                  <c:v>22.838148915736468</c:v>
                </c:pt>
                <c:pt idx="593">
                  <c:v>23.248365244931108</c:v>
                </c:pt>
                <c:pt idx="594">
                  <c:v>23.421673772101798</c:v>
                </c:pt>
                <c:pt idx="595">
                  <c:v>23.823753296113992</c:v>
                </c:pt>
                <c:pt idx="596">
                  <c:v>23.847403852560568</c:v>
                </c:pt>
                <c:pt idx="597">
                  <c:v>23.102681144043601</c:v>
                </c:pt>
                <c:pt idx="598">
                  <c:v>22.93527025661573</c:v>
                </c:pt>
                <c:pt idx="599">
                  <c:v>22.258835369154284</c:v>
                </c:pt>
                <c:pt idx="600">
                  <c:v>22.205186382455729</c:v>
                </c:pt>
                <c:pt idx="601">
                  <c:v>22.930062314937004</c:v>
                </c:pt>
                <c:pt idx="602">
                  <c:v>23.40593578009009</c:v>
                </c:pt>
                <c:pt idx="603">
                  <c:v>23.495402063998974</c:v>
                </c:pt>
                <c:pt idx="604">
                  <c:v>23.454912798271323</c:v>
                </c:pt>
                <c:pt idx="605">
                  <c:v>24.174830046523589</c:v>
                </c:pt>
                <c:pt idx="606">
                  <c:v>23.51602621951811</c:v>
                </c:pt>
                <c:pt idx="607">
                  <c:v>21.764037861710662</c:v>
                </c:pt>
                <c:pt idx="608">
                  <c:v>20.627168562272374</c:v>
                </c:pt>
                <c:pt idx="609">
                  <c:v>19.64010379345109</c:v>
                </c:pt>
                <c:pt idx="610">
                  <c:v>19.41140322656959</c:v>
                </c:pt>
                <c:pt idx="611">
                  <c:v>17.542886457025382</c:v>
                </c:pt>
                <c:pt idx="612">
                  <c:v>15.926884248914776</c:v>
                </c:pt>
                <c:pt idx="613">
                  <c:v>15.138302600880722</c:v>
                </c:pt>
                <c:pt idx="614">
                  <c:v>13.513391091795322</c:v>
                </c:pt>
                <c:pt idx="615">
                  <c:v>12.636567077287156</c:v>
                </c:pt>
                <c:pt idx="616">
                  <c:v>12.15265607425963</c:v>
                </c:pt>
                <c:pt idx="617">
                  <c:v>11.716008326735826</c:v>
                </c:pt>
                <c:pt idx="618">
                  <c:v>11.729744023321297</c:v>
                </c:pt>
                <c:pt idx="619">
                  <c:v>11.439735413358315</c:v>
                </c:pt>
                <c:pt idx="620">
                  <c:v>11.444632464970075</c:v>
                </c:pt>
                <c:pt idx="621">
                  <c:v>10.848217596610477</c:v>
                </c:pt>
                <c:pt idx="622">
                  <c:v>10.700452351156356</c:v>
                </c:pt>
                <c:pt idx="623">
                  <c:v>10.305100100412732</c:v>
                </c:pt>
                <c:pt idx="624">
                  <c:v>10.607484134041263</c:v>
                </c:pt>
                <c:pt idx="625">
                  <c:v>11.130296040161058</c:v>
                </c:pt>
                <c:pt idx="626">
                  <c:v>10.565702279734461</c:v>
                </c:pt>
                <c:pt idx="627">
                  <c:v>10.667000113022675</c:v>
                </c:pt>
                <c:pt idx="628">
                  <c:v>10.492183923345999</c:v>
                </c:pt>
                <c:pt idx="629">
                  <c:v>10.590516870443123</c:v>
                </c:pt>
                <c:pt idx="630">
                  <c:v>10.691680998257199</c:v>
                </c:pt>
                <c:pt idx="631">
                  <c:v>8.8960889019479072</c:v>
                </c:pt>
                <c:pt idx="632">
                  <c:v>10.312627576398933</c:v>
                </c:pt>
                <c:pt idx="633">
                  <c:v>9.5610769081116249</c:v>
                </c:pt>
                <c:pt idx="634">
                  <c:v>9.1074971778632428</c:v>
                </c:pt>
                <c:pt idx="635">
                  <c:v>7.9375455950736207</c:v>
                </c:pt>
                <c:pt idx="636">
                  <c:v>8.937215995953613</c:v>
                </c:pt>
                <c:pt idx="637">
                  <c:v>9.8447143654582927</c:v>
                </c:pt>
                <c:pt idx="638">
                  <c:v>9.6936142019150804</c:v>
                </c:pt>
                <c:pt idx="639">
                  <c:v>10.00686299143385</c:v>
                </c:pt>
                <c:pt idx="640">
                  <c:v>10.723076089998232</c:v>
                </c:pt>
                <c:pt idx="641">
                  <c:v>11.669397974704653</c:v>
                </c:pt>
                <c:pt idx="642">
                  <c:v>10.935556629109628</c:v>
                </c:pt>
                <c:pt idx="643">
                  <c:v>10.39770607755325</c:v>
                </c:pt>
                <c:pt idx="644">
                  <c:v>10.348301767658784</c:v>
                </c:pt>
                <c:pt idx="645">
                  <c:v>10.158346600019096</c:v>
                </c:pt>
                <c:pt idx="646">
                  <c:v>9.0132956027367417</c:v>
                </c:pt>
                <c:pt idx="647">
                  <c:v>8.8972490662591301</c:v>
                </c:pt>
                <c:pt idx="648">
                  <c:v>8.2416385504569565</c:v>
                </c:pt>
                <c:pt idx="649">
                  <c:v>8.1978242674701907</c:v>
                </c:pt>
                <c:pt idx="650">
                  <c:v>6.1117075550009421</c:v>
                </c:pt>
                <c:pt idx="651">
                  <c:v>6.4081962968725197</c:v>
                </c:pt>
                <c:pt idx="652">
                  <c:v>6.9032579426919103</c:v>
                </c:pt>
                <c:pt idx="653">
                  <c:v>7.2594277902022117</c:v>
                </c:pt>
                <c:pt idx="654">
                  <c:v>8.3414410200315903</c:v>
                </c:pt>
                <c:pt idx="655">
                  <c:v>7.8256969204592348</c:v>
                </c:pt>
                <c:pt idx="656">
                  <c:v>7.7353762959557617</c:v>
                </c:pt>
                <c:pt idx="657">
                  <c:v>6.6599160361133283</c:v>
                </c:pt>
                <c:pt idx="658">
                  <c:v>6.858736126733687</c:v>
                </c:pt>
                <c:pt idx="659">
                  <c:v>6.2764235991084352</c:v>
                </c:pt>
                <c:pt idx="660">
                  <c:v>6.03499724090298</c:v>
                </c:pt>
                <c:pt idx="661">
                  <c:v>5.7149757188956283</c:v>
                </c:pt>
                <c:pt idx="662">
                  <c:v>6.3895473678877384</c:v>
                </c:pt>
                <c:pt idx="663">
                  <c:v>7.786004940262627</c:v>
                </c:pt>
                <c:pt idx="664">
                  <c:v>8.1697561739837266</c:v>
                </c:pt>
                <c:pt idx="665">
                  <c:v>7.4891606131842163</c:v>
                </c:pt>
                <c:pt idx="666">
                  <c:v>7.3917543919597808</c:v>
                </c:pt>
                <c:pt idx="667">
                  <c:v>6.0417140734359993</c:v>
                </c:pt>
                <c:pt idx="668">
                  <c:v>5.9105575507624319</c:v>
                </c:pt>
                <c:pt idx="669">
                  <c:v>5.5278900552573536</c:v>
                </c:pt>
                <c:pt idx="670">
                  <c:v>4.3686814141416779</c:v>
                </c:pt>
                <c:pt idx="671">
                  <c:v>2.2405174618446768</c:v>
                </c:pt>
                <c:pt idx="672">
                  <c:v>1.0149683513671626</c:v>
                </c:pt>
                <c:pt idx="673">
                  <c:v>0.31915699983899337</c:v>
                </c:pt>
                <c:pt idx="674">
                  <c:v>-0.85052101547534242</c:v>
                </c:pt>
                <c:pt idx="675">
                  <c:v>-0.94568269196625288</c:v>
                </c:pt>
                <c:pt idx="676">
                  <c:v>-1.1725813498676168</c:v>
                </c:pt>
                <c:pt idx="677">
                  <c:v>-3.0014126900384142</c:v>
                </c:pt>
                <c:pt idx="678">
                  <c:v>-3.7734702123283252</c:v>
                </c:pt>
                <c:pt idx="679">
                  <c:v>-3.8531798702629914</c:v>
                </c:pt>
                <c:pt idx="680">
                  <c:v>-4.5787427984741509</c:v>
                </c:pt>
                <c:pt idx="681">
                  <c:v>-4.6599072056169462</c:v>
                </c:pt>
                <c:pt idx="682">
                  <c:v>-5.1137649523469815</c:v>
                </c:pt>
                <c:pt idx="683">
                  <c:v>-5.2710845857618889</c:v>
                </c:pt>
                <c:pt idx="684">
                  <c:v>-4.7201639948270095</c:v>
                </c:pt>
                <c:pt idx="685">
                  <c:v>-5.33515962413487</c:v>
                </c:pt>
                <c:pt idx="686">
                  <c:v>-5.6999560883157461</c:v>
                </c:pt>
                <c:pt idx="687">
                  <c:v>-5.3944207645463695</c:v>
                </c:pt>
                <c:pt idx="688">
                  <c:v>-5.0002058536764693</c:v>
                </c:pt>
                <c:pt idx="689">
                  <c:v>-5.4223493736730912</c:v>
                </c:pt>
                <c:pt idx="690">
                  <c:v>-5.8019885998495377</c:v>
                </c:pt>
                <c:pt idx="691">
                  <c:v>-6.0964372074665008</c:v>
                </c:pt>
                <c:pt idx="692">
                  <c:v>-5.564506288563889</c:v>
                </c:pt>
                <c:pt idx="693">
                  <c:v>-5.3708780703429069</c:v>
                </c:pt>
                <c:pt idx="694">
                  <c:v>-5.5103850010127626</c:v>
                </c:pt>
                <c:pt idx="695">
                  <c:v>-5.6628959702278721</c:v>
                </c:pt>
                <c:pt idx="696">
                  <c:v>-5.70794327685201</c:v>
                </c:pt>
                <c:pt idx="697">
                  <c:v>-4.5645863710445731</c:v>
                </c:pt>
                <c:pt idx="698">
                  <c:v>-5.520385702127613</c:v>
                </c:pt>
                <c:pt idx="699">
                  <c:v>-5.3903228786691422</c:v>
                </c:pt>
                <c:pt idx="700">
                  <c:v>-4.7801232050167517</c:v>
                </c:pt>
                <c:pt idx="701">
                  <c:v>-5.393557938997108</c:v>
                </c:pt>
                <c:pt idx="702">
                  <c:v>-5.2500725968031094</c:v>
                </c:pt>
                <c:pt idx="703">
                  <c:v>-4.7299410890427254</c:v>
                </c:pt>
                <c:pt idx="704">
                  <c:v>-4.2650199406557867</c:v>
                </c:pt>
                <c:pt idx="705">
                  <c:v>-3.7952935717895624</c:v>
                </c:pt>
                <c:pt idx="706">
                  <c:v>-4.1221923377728231</c:v>
                </c:pt>
                <c:pt idx="707">
                  <c:v>-4.2663110300270013</c:v>
                </c:pt>
                <c:pt idx="708">
                  <c:v>-3.7668310348788392</c:v>
                </c:pt>
                <c:pt idx="709">
                  <c:v>-3.6520203859993341</c:v>
                </c:pt>
                <c:pt idx="710">
                  <c:v>-4.3467741309742607</c:v>
                </c:pt>
                <c:pt idx="711">
                  <c:v>-4.0712639257149306</c:v>
                </c:pt>
                <c:pt idx="712">
                  <c:v>-3.2205395676922546</c:v>
                </c:pt>
                <c:pt idx="713">
                  <c:v>-2.1990935956266568</c:v>
                </c:pt>
                <c:pt idx="714">
                  <c:v>-1.0213060253798911</c:v>
                </c:pt>
                <c:pt idx="715">
                  <c:v>-0.95336251448744669</c:v>
                </c:pt>
                <c:pt idx="716">
                  <c:v>-0.93569458620158841</c:v>
                </c:pt>
                <c:pt idx="717">
                  <c:v>-0.58606379340692527</c:v>
                </c:pt>
                <c:pt idx="718">
                  <c:v>0.87804284304568725</c:v>
                </c:pt>
                <c:pt idx="719">
                  <c:v>1.7152953518937348</c:v>
                </c:pt>
                <c:pt idx="720">
                  <c:v>2.4101852995342341</c:v>
                </c:pt>
                <c:pt idx="721">
                  <c:v>2.2108082223777465</c:v>
                </c:pt>
                <c:pt idx="722">
                  <c:v>2.745149686492363</c:v>
                </c:pt>
                <c:pt idx="723">
                  <c:v>3.6849256778195478</c:v>
                </c:pt>
                <c:pt idx="724">
                  <c:v>4.6575372447175081</c:v>
                </c:pt>
                <c:pt idx="725">
                  <c:v>3.4846080389636302</c:v>
                </c:pt>
                <c:pt idx="726">
                  <c:v>4.0026672179821343</c:v>
                </c:pt>
                <c:pt idx="727">
                  <c:v>3.9296069335210237</c:v>
                </c:pt>
                <c:pt idx="728">
                  <c:v>5.0618580705110521</c:v>
                </c:pt>
                <c:pt idx="729">
                  <c:v>4.8497252099132044</c:v>
                </c:pt>
                <c:pt idx="730">
                  <c:v>2.8274490281886511</c:v>
                </c:pt>
                <c:pt idx="731">
                  <c:v>1.7177820507253969</c:v>
                </c:pt>
                <c:pt idx="732">
                  <c:v>2.0894383787666282</c:v>
                </c:pt>
                <c:pt idx="733">
                  <c:v>1.8486802545157026</c:v>
                </c:pt>
                <c:pt idx="734">
                  <c:v>1.6127083017331785</c:v>
                </c:pt>
                <c:pt idx="735">
                  <c:v>1.1993263602464932</c:v>
                </c:pt>
                <c:pt idx="736">
                  <c:v>1.8724040759264629</c:v>
                </c:pt>
                <c:pt idx="737">
                  <c:v>0.81575917416328814</c:v>
                </c:pt>
                <c:pt idx="738">
                  <c:v>0.99479469242852225</c:v>
                </c:pt>
                <c:pt idx="739">
                  <c:v>1.0834199858041274</c:v>
                </c:pt>
                <c:pt idx="740">
                  <c:v>-0.77996915945528578</c:v>
                </c:pt>
                <c:pt idx="741">
                  <c:v>0.35302428796958019</c:v>
                </c:pt>
                <c:pt idx="742">
                  <c:v>0.94516379535353146</c:v>
                </c:pt>
                <c:pt idx="743">
                  <c:v>1.0424709325413453</c:v>
                </c:pt>
                <c:pt idx="744">
                  <c:v>2.047973850654742</c:v>
                </c:pt>
                <c:pt idx="745">
                  <c:v>1.584033495578522</c:v>
                </c:pt>
                <c:pt idx="746">
                  <c:v>0.87316012057551085</c:v>
                </c:pt>
                <c:pt idx="747">
                  <c:v>0.87978891459715491</c:v>
                </c:pt>
                <c:pt idx="748">
                  <c:v>0.94344191853491211</c:v>
                </c:pt>
                <c:pt idx="749">
                  <c:v>1.1449166587938056</c:v>
                </c:pt>
                <c:pt idx="750">
                  <c:v>1.2066915260085516</c:v>
                </c:pt>
                <c:pt idx="751">
                  <c:v>1.5994722463219659</c:v>
                </c:pt>
                <c:pt idx="752">
                  <c:v>1.0842273689746964</c:v>
                </c:pt>
                <c:pt idx="753">
                  <c:v>0.99377427958390641</c:v>
                </c:pt>
                <c:pt idx="754">
                  <c:v>1.222695786209071</c:v>
                </c:pt>
                <c:pt idx="755">
                  <c:v>0.82785570391098062</c:v>
                </c:pt>
                <c:pt idx="756">
                  <c:v>0.80273265203707389</c:v>
                </c:pt>
                <c:pt idx="757">
                  <c:v>0.87439548173227166</c:v>
                </c:pt>
                <c:pt idx="758">
                  <c:v>0.60125882396032893</c:v>
                </c:pt>
                <c:pt idx="759">
                  <c:v>1.1866596148520223</c:v>
                </c:pt>
                <c:pt idx="760">
                  <c:v>0.62476885277724925</c:v>
                </c:pt>
                <c:pt idx="761">
                  <c:v>-0.22180151415538596</c:v>
                </c:pt>
                <c:pt idx="762">
                  <c:v>-0.31838465283607853</c:v>
                </c:pt>
                <c:pt idx="763">
                  <c:v>-0.88432275027187934</c:v>
                </c:pt>
                <c:pt idx="764">
                  <c:v>-1.4995480484927732</c:v>
                </c:pt>
                <c:pt idx="765">
                  <c:v>-1.35476943463674</c:v>
                </c:pt>
                <c:pt idx="766">
                  <c:v>-1.4393745353057295</c:v>
                </c:pt>
                <c:pt idx="767">
                  <c:v>-1.7876888497830468</c:v>
                </c:pt>
                <c:pt idx="768">
                  <c:v>-1.1057392203133389</c:v>
                </c:pt>
                <c:pt idx="769">
                  <c:v>-0.57198982668347931</c:v>
                </c:pt>
                <c:pt idx="770">
                  <c:v>-0.14717207019884526</c:v>
                </c:pt>
                <c:pt idx="771">
                  <c:v>-0.34445843389336339</c:v>
                </c:pt>
                <c:pt idx="772">
                  <c:v>-0.76485919778316536</c:v>
                </c:pt>
                <c:pt idx="773">
                  <c:v>-0.30580849357986217</c:v>
                </c:pt>
                <c:pt idx="774">
                  <c:v>-0.53994600746314525</c:v>
                </c:pt>
                <c:pt idx="775">
                  <c:v>-1.8120968115674998</c:v>
                </c:pt>
                <c:pt idx="776">
                  <c:v>-1.1657101722381906</c:v>
                </c:pt>
                <c:pt idx="777">
                  <c:v>-0.11355854321970149</c:v>
                </c:pt>
                <c:pt idx="778">
                  <c:v>-0.23033653349590466</c:v>
                </c:pt>
                <c:pt idx="779">
                  <c:v>0.7408413586607292</c:v>
                </c:pt>
                <c:pt idx="780">
                  <c:v>1.1487659137035191</c:v>
                </c:pt>
                <c:pt idx="781">
                  <c:v>1.862227174519802</c:v>
                </c:pt>
                <c:pt idx="782">
                  <c:v>2.0371584637151816</c:v>
                </c:pt>
                <c:pt idx="783">
                  <c:v>2.7559373957109177</c:v>
                </c:pt>
                <c:pt idx="784">
                  <c:v>3.2945729993575572</c:v>
                </c:pt>
                <c:pt idx="785">
                  <c:v>3.3296365052731733</c:v>
                </c:pt>
                <c:pt idx="786">
                  <c:v>4.0068569189725185</c:v>
                </c:pt>
                <c:pt idx="787">
                  <c:v>4.1536520507462544</c:v>
                </c:pt>
                <c:pt idx="788">
                  <c:v>4.9595613970822594</c:v>
                </c:pt>
                <c:pt idx="789">
                  <c:v>4.6979822681459229</c:v>
                </c:pt>
                <c:pt idx="790">
                  <c:v>3.9194638062585927</c:v>
                </c:pt>
                <c:pt idx="791">
                  <c:v>3.6824904476804914</c:v>
                </c:pt>
                <c:pt idx="792">
                  <c:v>4.1945022007115416</c:v>
                </c:pt>
                <c:pt idx="793">
                  <c:v>4.1979963774361</c:v>
                </c:pt>
                <c:pt idx="794">
                  <c:v>3.3501462129186113</c:v>
                </c:pt>
                <c:pt idx="795">
                  <c:v>2.3610782522837361</c:v>
                </c:pt>
                <c:pt idx="796">
                  <c:v>2.9306470888393878</c:v>
                </c:pt>
                <c:pt idx="797">
                  <c:v>1.2442560125881794</c:v>
                </c:pt>
                <c:pt idx="798">
                  <c:v>2.9383382015803843</c:v>
                </c:pt>
                <c:pt idx="799">
                  <c:v>3.9388491818617926</c:v>
                </c:pt>
                <c:pt idx="800">
                  <c:v>1.9523513982107978</c:v>
                </c:pt>
                <c:pt idx="801">
                  <c:v>1.3841265631144584</c:v>
                </c:pt>
                <c:pt idx="802">
                  <c:v>2.0337579155872607</c:v>
                </c:pt>
                <c:pt idx="803">
                  <c:v>1.0959884457566282</c:v>
                </c:pt>
                <c:pt idx="804">
                  <c:v>2.2177502078236628</c:v>
                </c:pt>
                <c:pt idx="805">
                  <c:v>2.5754197080258088</c:v>
                </c:pt>
                <c:pt idx="806">
                  <c:v>2.2505817839241136</c:v>
                </c:pt>
                <c:pt idx="807">
                  <c:v>2.6633721806252826</c:v>
                </c:pt>
                <c:pt idx="808">
                  <c:v>2.6050738378852216</c:v>
                </c:pt>
                <c:pt idx="809">
                  <c:v>2.4610448043663542</c:v>
                </c:pt>
                <c:pt idx="810">
                  <c:v>3.5192690466852898</c:v>
                </c:pt>
                <c:pt idx="811">
                  <c:v>2.2362011216638535</c:v>
                </c:pt>
                <c:pt idx="812">
                  <c:v>1.8044763438600295</c:v>
                </c:pt>
                <c:pt idx="813">
                  <c:v>2.7473381704710267</c:v>
                </c:pt>
                <c:pt idx="814">
                  <c:v>2.7382894887481104</c:v>
                </c:pt>
                <c:pt idx="815">
                  <c:v>1.6927930138607064</c:v>
                </c:pt>
                <c:pt idx="816">
                  <c:v>2.0173794723462279</c:v>
                </c:pt>
                <c:pt idx="817">
                  <c:v>3.1342786344845859</c:v>
                </c:pt>
                <c:pt idx="818">
                  <c:v>3.9485850034858583</c:v>
                </c:pt>
                <c:pt idx="819">
                  <c:v>4.8791344448173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04-4C4A-917A-768405606455}"/>
            </c:ext>
          </c:extLst>
        </c:ser>
        <c:ser>
          <c:idx val="1"/>
          <c:order val="1"/>
          <c:tx>
            <c:strRef>
              <c:f>Nitrite_1!$K$1</c:f>
              <c:strCache>
                <c:ptCount val="1"/>
                <c:pt idx="0">
                  <c:v>Nwino-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E$2:$E$1345</c:f>
              <c:numCache>
                <c:formatCode>General</c:formatCode>
                <c:ptCount val="1344"/>
                <c:pt idx="0">
                  <c:v>134</c:v>
                </c:pt>
                <c:pt idx="1">
                  <c:v>133.42495727539199</c:v>
                </c:pt>
                <c:pt idx="2">
                  <c:v>133.17510986328199</c:v>
                </c:pt>
                <c:pt idx="3">
                  <c:v>132.75933837890602</c:v>
                </c:pt>
                <c:pt idx="4">
                  <c:v>132.4541015625</c:v>
                </c:pt>
                <c:pt idx="5">
                  <c:v>132.35433959961</c:v>
                </c:pt>
                <c:pt idx="6">
                  <c:v>132.00256347656398</c:v>
                </c:pt>
                <c:pt idx="7">
                  <c:v>131.46646118164199</c:v>
                </c:pt>
                <c:pt idx="8">
                  <c:v>131.07919311523602</c:v>
                </c:pt>
                <c:pt idx="9">
                  <c:v>130.62512207031398</c:v>
                </c:pt>
                <c:pt idx="10">
                  <c:v>130.38446044922</c:v>
                </c:pt>
                <c:pt idx="11">
                  <c:v>129.88952636718801</c:v>
                </c:pt>
                <c:pt idx="12">
                  <c:v>129.33856201172</c:v>
                </c:pt>
                <c:pt idx="13">
                  <c:v>129.16787719726602</c:v>
                </c:pt>
                <c:pt idx="14">
                  <c:v>128.81481933593801</c:v>
                </c:pt>
                <c:pt idx="15">
                  <c:v>128.51147460937602</c:v>
                </c:pt>
                <c:pt idx="16">
                  <c:v>128.00610351562602</c:v>
                </c:pt>
                <c:pt idx="17">
                  <c:v>127.84048461914199</c:v>
                </c:pt>
                <c:pt idx="18">
                  <c:v>127.31896972656398</c:v>
                </c:pt>
                <c:pt idx="19">
                  <c:v>127.17614746093801</c:v>
                </c:pt>
                <c:pt idx="20">
                  <c:v>126.78192138672</c:v>
                </c:pt>
                <c:pt idx="21">
                  <c:v>126.45733642578199</c:v>
                </c:pt>
                <c:pt idx="22">
                  <c:v>126.22619628906398</c:v>
                </c:pt>
                <c:pt idx="23">
                  <c:v>125.90066528320398</c:v>
                </c:pt>
                <c:pt idx="24">
                  <c:v>125.68692016601602</c:v>
                </c:pt>
                <c:pt idx="25">
                  <c:v>125.07421875</c:v>
                </c:pt>
                <c:pt idx="26">
                  <c:v>124.77087402343801</c:v>
                </c:pt>
                <c:pt idx="27">
                  <c:v>124.4814453125</c:v>
                </c:pt>
                <c:pt idx="28">
                  <c:v>123.98809814453199</c:v>
                </c:pt>
                <c:pt idx="29">
                  <c:v>123.64074707031398</c:v>
                </c:pt>
                <c:pt idx="30">
                  <c:v>123.53845214843801</c:v>
                </c:pt>
                <c:pt idx="31">
                  <c:v>123.09609985351602</c:v>
                </c:pt>
                <c:pt idx="32">
                  <c:v>122.66418457031398</c:v>
                </c:pt>
                <c:pt idx="33">
                  <c:v>122.35290527343801</c:v>
                </c:pt>
                <c:pt idx="34">
                  <c:v>121.92892456054801</c:v>
                </c:pt>
                <c:pt idx="35">
                  <c:v>121.61764526367199</c:v>
                </c:pt>
                <c:pt idx="36">
                  <c:v>121.01062011718801</c:v>
                </c:pt>
                <c:pt idx="37">
                  <c:v>120.47421264648602</c:v>
                </c:pt>
                <c:pt idx="38">
                  <c:v>120.24401855468801</c:v>
                </c:pt>
                <c:pt idx="39">
                  <c:v>119.99038696289199</c:v>
                </c:pt>
                <c:pt idx="40">
                  <c:v>119.76049804687602</c:v>
                </c:pt>
                <c:pt idx="41">
                  <c:v>119.45333862304801</c:v>
                </c:pt>
                <c:pt idx="42">
                  <c:v>119.15188598632801</c:v>
                </c:pt>
                <c:pt idx="43">
                  <c:v>118.73104858398602</c:v>
                </c:pt>
                <c:pt idx="44">
                  <c:v>118.13290405273602</c:v>
                </c:pt>
                <c:pt idx="45">
                  <c:v>117.72219848632801</c:v>
                </c:pt>
                <c:pt idx="46">
                  <c:v>117.61169433593801</c:v>
                </c:pt>
                <c:pt idx="47">
                  <c:v>117.13195800781398</c:v>
                </c:pt>
                <c:pt idx="48">
                  <c:v>116.82638549804801</c:v>
                </c:pt>
                <c:pt idx="49">
                  <c:v>116.38021850586</c:v>
                </c:pt>
                <c:pt idx="50">
                  <c:v>115.88815307617199</c:v>
                </c:pt>
                <c:pt idx="51">
                  <c:v>115.49392700195398</c:v>
                </c:pt>
                <c:pt idx="52">
                  <c:v>114.93597412109398</c:v>
                </c:pt>
                <c:pt idx="53">
                  <c:v>114.50152587890602</c:v>
                </c:pt>
                <c:pt idx="54">
                  <c:v>114.37899780273602</c:v>
                </c:pt>
                <c:pt idx="55">
                  <c:v>114.07501220703199</c:v>
                </c:pt>
                <c:pt idx="56">
                  <c:v>113.70516967773602</c:v>
                </c:pt>
                <c:pt idx="57">
                  <c:v>113.33624267578199</c:v>
                </c:pt>
                <c:pt idx="58">
                  <c:v>112.9990234375</c:v>
                </c:pt>
                <c:pt idx="59">
                  <c:v>112.73431396484398</c:v>
                </c:pt>
                <c:pt idx="60">
                  <c:v>112.44424438476602</c:v>
                </c:pt>
                <c:pt idx="61">
                  <c:v>112.06332397461</c:v>
                </c:pt>
                <c:pt idx="62">
                  <c:v>112.05126953125</c:v>
                </c:pt>
                <c:pt idx="63">
                  <c:v>111.61779785156398</c:v>
                </c:pt>
                <c:pt idx="64">
                  <c:v>111.30557250976602</c:v>
                </c:pt>
                <c:pt idx="65">
                  <c:v>110.92590332031398</c:v>
                </c:pt>
                <c:pt idx="66">
                  <c:v>110.38919067382801</c:v>
                </c:pt>
                <c:pt idx="67">
                  <c:v>110.16055297851602</c:v>
                </c:pt>
                <c:pt idx="68">
                  <c:v>109.50415039062602</c:v>
                </c:pt>
                <c:pt idx="69">
                  <c:v>109.22674560547</c:v>
                </c:pt>
                <c:pt idx="70">
                  <c:v>108.91198730468801</c:v>
                </c:pt>
                <c:pt idx="71">
                  <c:v>108.48706054687602</c:v>
                </c:pt>
                <c:pt idx="72">
                  <c:v>108.07446289062602</c:v>
                </c:pt>
                <c:pt idx="73">
                  <c:v>107.77490234375</c:v>
                </c:pt>
                <c:pt idx="74">
                  <c:v>107.52981567382801</c:v>
                </c:pt>
                <c:pt idx="75">
                  <c:v>106.9677734375</c:v>
                </c:pt>
                <c:pt idx="76">
                  <c:v>106.61373901367199</c:v>
                </c:pt>
                <c:pt idx="77">
                  <c:v>106.46112060547</c:v>
                </c:pt>
                <c:pt idx="78">
                  <c:v>106.22076416015602</c:v>
                </c:pt>
                <c:pt idx="79">
                  <c:v>105.7822265625</c:v>
                </c:pt>
                <c:pt idx="80">
                  <c:v>105.41995239257801</c:v>
                </c:pt>
                <c:pt idx="81">
                  <c:v>105.09857177734398</c:v>
                </c:pt>
                <c:pt idx="82">
                  <c:v>104.56689453125</c:v>
                </c:pt>
                <c:pt idx="83">
                  <c:v>104.11947631836</c:v>
                </c:pt>
                <c:pt idx="84">
                  <c:v>103.77780151367199</c:v>
                </c:pt>
                <c:pt idx="85">
                  <c:v>103.69198608398602</c:v>
                </c:pt>
                <c:pt idx="86">
                  <c:v>103.21005249023602</c:v>
                </c:pt>
                <c:pt idx="87">
                  <c:v>103.09478759765602</c:v>
                </c:pt>
                <c:pt idx="88">
                  <c:v>102.89117431640602</c:v>
                </c:pt>
                <c:pt idx="89">
                  <c:v>102.43426513672</c:v>
                </c:pt>
                <c:pt idx="90">
                  <c:v>102.01470947265602</c:v>
                </c:pt>
                <c:pt idx="91">
                  <c:v>101.49063110351602</c:v>
                </c:pt>
                <c:pt idx="92">
                  <c:v>100.78829956054801</c:v>
                </c:pt>
                <c:pt idx="93">
                  <c:v>100.39279174804801</c:v>
                </c:pt>
                <c:pt idx="94">
                  <c:v>100.10656738281398</c:v>
                </c:pt>
                <c:pt idx="95">
                  <c:v>99.792755126953978</c:v>
                </c:pt>
                <c:pt idx="96">
                  <c:v>99.487487792970001</c:v>
                </c:pt>
                <c:pt idx="97">
                  <c:v>99.294982910156023</c:v>
                </c:pt>
                <c:pt idx="98">
                  <c:v>99.092010498048012</c:v>
                </c:pt>
                <c:pt idx="99">
                  <c:v>98.715515136720001</c:v>
                </c:pt>
                <c:pt idx="100">
                  <c:v>98.300689697266023</c:v>
                </c:pt>
                <c:pt idx="101">
                  <c:v>97.987213134766023</c:v>
                </c:pt>
                <c:pt idx="102">
                  <c:v>97.728485107421989</c:v>
                </c:pt>
                <c:pt idx="103">
                  <c:v>97.319702148438012</c:v>
                </c:pt>
                <c:pt idx="104">
                  <c:v>96.9140625</c:v>
                </c:pt>
                <c:pt idx="105">
                  <c:v>96.565124511720001</c:v>
                </c:pt>
                <c:pt idx="106">
                  <c:v>96.288360595703978</c:v>
                </c:pt>
                <c:pt idx="107">
                  <c:v>95.949249267578011</c:v>
                </c:pt>
                <c:pt idx="108">
                  <c:v>95.719665527343977</c:v>
                </c:pt>
                <c:pt idx="109">
                  <c:v>95.307708740236023</c:v>
                </c:pt>
                <c:pt idx="110">
                  <c:v>94.947967529298012</c:v>
                </c:pt>
                <c:pt idx="111">
                  <c:v>94.577178955078011</c:v>
                </c:pt>
                <c:pt idx="112">
                  <c:v>94.139892578126023</c:v>
                </c:pt>
                <c:pt idx="113">
                  <c:v>93.91537475586</c:v>
                </c:pt>
                <c:pt idx="114">
                  <c:v>93.638000488281989</c:v>
                </c:pt>
                <c:pt idx="115">
                  <c:v>93.195617675781989</c:v>
                </c:pt>
                <c:pt idx="116">
                  <c:v>92.729217529298012</c:v>
                </c:pt>
                <c:pt idx="117">
                  <c:v>92.35302734375</c:v>
                </c:pt>
                <c:pt idx="118">
                  <c:v>91.936614990236023</c:v>
                </c:pt>
                <c:pt idx="119">
                  <c:v>91.53353881836</c:v>
                </c:pt>
                <c:pt idx="120">
                  <c:v>91.320434570313978</c:v>
                </c:pt>
                <c:pt idx="121">
                  <c:v>90.902770996093977</c:v>
                </c:pt>
                <c:pt idx="122">
                  <c:v>90.43539428711</c:v>
                </c:pt>
                <c:pt idx="123">
                  <c:v>90.144683837891989</c:v>
                </c:pt>
                <c:pt idx="124">
                  <c:v>90.059844970703978</c:v>
                </c:pt>
                <c:pt idx="125">
                  <c:v>89.652313232421989</c:v>
                </c:pt>
                <c:pt idx="126">
                  <c:v>89.276763916016023</c:v>
                </c:pt>
                <c:pt idx="127">
                  <c:v>89.09310913086</c:v>
                </c:pt>
                <c:pt idx="128">
                  <c:v>88.895202636720001</c:v>
                </c:pt>
                <c:pt idx="129">
                  <c:v>88.435729980470001</c:v>
                </c:pt>
                <c:pt idx="130">
                  <c:v>88.05258178711</c:v>
                </c:pt>
                <c:pt idx="131">
                  <c:v>87.603881835938012</c:v>
                </c:pt>
                <c:pt idx="132">
                  <c:v>87.166900634766023</c:v>
                </c:pt>
                <c:pt idx="133">
                  <c:v>86.935424804688012</c:v>
                </c:pt>
                <c:pt idx="134">
                  <c:v>86.506042480470001</c:v>
                </c:pt>
                <c:pt idx="135">
                  <c:v>86.266662597656023</c:v>
                </c:pt>
                <c:pt idx="136">
                  <c:v>85.997497558593977</c:v>
                </c:pt>
                <c:pt idx="137">
                  <c:v>85.487396240236023</c:v>
                </c:pt>
                <c:pt idx="138">
                  <c:v>85.050079345703978</c:v>
                </c:pt>
                <c:pt idx="139">
                  <c:v>84.530456542970001</c:v>
                </c:pt>
                <c:pt idx="140">
                  <c:v>84.16439819336</c:v>
                </c:pt>
                <c:pt idx="141">
                  <c:v>83.709075927736023</c:v>
                </c:pt>
                <c:pt idx="142">
                  <c:v>83.443084716798012</c:v>
                </c:pt>
                <c:pt idx="143">
                  <c:v>83.25341796875</c:v>
                </c:pt>
                <c:pt idx="144">
                  <c:v>83.057403564453978</c:v>
                </c:pt>
                <c:pt idx="145">
                  <c:v>82.689453125</c:v>
                </c:pt>
                <c:pt idx="146">
                  <c:v>82.116943359376023</c:v>
                </c:pt>
                <c:pt idx="147">
                  <c:v>81.859191894531989</c:v>
                </c:pt>
                <c:pt idx="148">
                  <c:v>81.506439208986023</c:v>
                </c:pt>
                <c:pt idx="149">
                  <c:v>81.217956542970001</c:v>
                </c:pt>
                <c:pt idx="150">
                  <c:v>80.798095703126023</c:v>
                </c:pt>
                <c:pt idx="151">
                  <c:v>80.32373046875</c:v>
                </c:pt>
                <c:pt idx="152">
                  <c:v>80.126159667970001</c:v>
                </c:pt>
                <c:pt idx="153">
                  <c:v>79.657501220703978</c:v>
                </c:pt>
                <c:pt idx="154">
                  <c:v>79.2724609375</c:v>
                </c:pt>
                <c:pt idx="155">
                  <c:v>78.923522949220001</c:v>
                </c:pt>
                <c:pt idx="156">
                  <c:v>78.622375488281989</c:v>
                </c:pt>
                <c:pt idx="157">
                  <c:v>78.32504272461</c:v>
                </c:pt>
                <c:pt idx="158">
                  <c:v>78.128387451171989</c:v>
                </c:pt>
                <c:pt idx="159">
                  <c:v>77.641082763671989</c:v>
                </c:pt>
                <c:pt idx="160">
                  <c:v>77.380462646486023</c:v>
                </c:pt>
                <c:pt idx="161">
                  <c:v>76.983703613281989</c:v>
                </c:pt>
                <c:pt idx="162">
                  <c:v>76.462493896486023</c:v>
                </c:pt>
                <c:pt idx="163">
                  <c:v>76.220886230470001</c:v>
                </c:pt>
                <c:pt idx="164">
                  <c:v>76.056243896486023</c:v>
                </c:pt>
                <c:pt idx="165">
                  <c:v>75.71044921875</c:v>
                </c:pt>
                <c:pt idx="166">
                  <c:v>75.271575927736023</c:v>
                </c:pt>
                <c:pt idx="167">
                  <c:v>74.870361328126023</c:v>
                </c:pt>
                <c:pt idx="168">
                  <c:v>74.614532470703978</c:v>
                </c:pt>
                <c:pt idx="169">
                  <c:v>74.619598388671989</c:v>
                </c:pt>
                <c:pt idx="170">
                  <c:v>74.218078613281989</c:v>
                </c:pt>
                <c:pt idx="171">
                  <c:v>73.806732177736023</c:v>
                </c:pt>
                <c:pt idx="172">
                  <c:v>73.417266845703978</c:v>
                </c:pt>
                <c:pt idx="173">
                  <c:v>72.854553222656023</c:v>
                </c:pt>
                <c:pt idx="174">
                  <c:v>72.565795898438012</c:v>
                </c:pt>
                <c:pt idx="175">
                  <c:v>72.353942871093977</c:v>
                </c:pt>
                <c:pt idx="176">
                  <c:v>71.82797241211</c:v>
                </c:pt>
                <c:pt idx="177">
                  <c:v>71.484405517578011</c:v>
                </c:pt>
                <c:pt idx="178">
                  <c:v>71.269714355470001</c:v>
                </c:pt>
                <c:pt idx="179">
                  <c:v>70.740905761720001</c:v>
                </c:pt>
                <c:pt idx="180">
                  <c:v>70.32894897461</c:v>
                </c:pt>
                <c:pt idx="181">
                  <c:v>69.931884765626023</c:v>
                </c:pt>
                <c:pt idx="182">
                  <c:v>69.793182373048012</c:v>
                </c:pt>
                <c:pt idx="183">
                  <c:v>69.540802001953978</c:v>
                </c:pt>
                <c:pt idx="184">
                  <c:v>69.221313476563978</c:v>
                </c:pt>
                <c:pt idx="185">
                  <c:v>69.114288330078011</c:v>
                </c:pt>
                <c:pt idx="186">
                  <c:v>68.74252319336</c:v>
                </c:pt>
                <c:pt idx="187">
                  <c:v>68.449951171876023</c:v>
                </c:pt>
                <c:pt idx="188">
                  <c:v>68.020568847656023</c:v>
                </c:pt>
                <c:pt idx="189">
                  <c:v>67.747619628906023</c:v>
                </c:pt>
                <c:pt idx="190">
                  <c:v>67.477508544921989</c:v>
                </c:pt>
                <c:pt idx="191">
                  <c:v>67.08139038086</c:v>
                </c:pt>
                <c:pt idx="192">
                  <c:v>66.823944091798012</c:v>
                </c:pt>
                <c:pt idx="193">
                  <c:v>66.245422363281989</c:v>
                </c:pt>
                <c:pt idx="194">
                  <c:v>66.076324462891989</c:v>
                </c:pt>
                <c:pt idx="195">
                  <c:v>65.737182617188012</c:v>
                </c:pt>
                <c:pt idx="196">
                  <c:v>65.363220214843977</c:v>
                </c:pt>
                <c:pt idx="197">
                  <c:v>65.207763671876023</c:v>
                </c:pt>
                <c:pt idx="198">
                  <c:v>64.907257080078011</c:v>
                </c:pt>
                <c:pt idx="199">
                  <c:v>64.564636230470001</c:v>
                </c:pt>
                <c:pt idx="200">
                  <c:v>64.429107666016023</c:v>
                </c:pt>
                <c:pt idx="201">
                  <c:v>63.970275878906023</c:v>
                </c:pt>
                <c:pt idx="202">
                  <c:v>63.840759277343977</c:v>
                </c:pt>
                <c:pt idx="203">
                  <c:v>63.479156494141989</c:v>
                </c:pt>
                <c:pt idx="204">
                  <c:v>63.355651855470001</c:v>
                </c:pt>
                <c:pt idx="205">
                  <c:v>62.971252441406023</c:v>
                </c:pt>
                <c:pt idx="206">
                  <c:v>62.653961181641989</c:v>
                </c:pt>
                <c:pt idx="207">
                  <c:v>62.270477294921989</c:v>
                </c:pt>
                <c:pt idx="208">
                  <c:v>61.668853759766023</c:v>
                </c:pt>
                <c:pt idx="209">
                  <c:v>61.367095947266023</c:v>
                </c:pt>
                <c:pt idx="210">
                  <c:v>61.069427490236023</c:v>
                </c:pt>
                <c:pt idx="211">
                  <c:v>60.776519775391989</c:v>
                </c:pt>
                <c:pt idx="212">
                  <c:v>60.456085205078011</c:v>
                </c:pt>
                <c:pt idx="213">
                  <c:v>60.111877441406023</c:v>
                </c:pt>
                <c:pt idx="214">
                  <c:v>59.883880615236023</c:v>
                </c:pt>
                <c:pt idx="215">
                  <c:v>59.529541015626023</c:v>
                </c:pt>
                <c:pt idx="216">
                  <c:v>59.431060791016023</c:v>
                </c:pt>
                <c:pt idx="217">
                  <c:v>59.223022460938012</c:v>
                </c:pt>
                <c:pt idx="218">
                  <c:v>58.788269042970001</c:v>
                </c:pt>
                <c:pt idx="219">
                  <c:v>58.63818359375</c:v>
                </c:pt>
                <c:pt idx="220">
                  <c:v>58.054260253906023</c:v>
                </c:pt>
                <c:pt idx="221">
                  <c:v>57.77719116211</c:v>
                </c:pt>
                <c:pt idx="222">
                  <c:v>57.508056640626023</c:v>
                </c:pt>
                <c:pt idx="223">
                  <c:v>57.062194824220001</c:v>
                </c:pt>
                <c:pt idx="224">
                  <c:v>56.77816772461</c:v>
                </c:pt>
                <c:pt idx="225">
                  <c:v>56.444091796876023</c:v>
                </c:pt>
                <c:pt idx="226">
                  <c:v>56.129974365236023</c:v>
                </c:pt>
                <c:pt idx="227">
                  <c:v>55.81967163086</c:v>
                </c:pt>
                <c:pt idx="228">
                  <c:v>55.651519775391989</c:v>
                </c:pt>
                <c:pt idx="229">
                  <c:v>55.225311279298012</c:v>
                </c:pt>
                <c:pt idx="230">
                  <c:v>54.991607666016023</c:v>
                </c:pt>
                <c:pt idx="231">
                  <c:v>54.681610107421989</c:v>
                </c:pt>
                <c:pt idx="232">
                  <c:v>54.379852294921989</c:v>
                </c:pt>
                <c:pt idx="233">
                  <c:v>54.088531494141989</c:v>
                </c:pt>
                <c:pt idx="234">
                  <c:v>53.824432373048012</c:v>
                </c:pt>
                <c:pt idx="235">
                  <c:v>53.622100830078011</c:v>
                </c:pt>
                <c:pt idx="236">
                  <c:v>53.226287841798012</c:v>
                </c:pt>
                <c:pt idx="237">
                  <c:v>52.907409667970001</c:v>
                </c:pt>
                <c:pt idx="238">
                  <c:v>52.422943115236023</c:v>
                </c:pt>
                <c:pt idx="239">
                  <c:v>52.125274658203978</c:v>
                </c:pt>
                <c:pt idx="240">
                  <c:v>51.777923583986023</c:v>
                </c:pt>
                <c:pt idx="241">
                  <c:v>51.487854003906023</c:v>
                </c:pt>
                <c:pt idx="242">
                  <c:v>51.115173339843977</c:v>
                </c:pt>
                <c:pt idx="243">
                  <c:v>50.959075927736023</c:v>
                </c:pt>
                <c:pt idx="244">
                  <c:v>50.708892822266023</c:v>
                </c:pt>
                <c:pt idx="245">
                  <c:v>50.191497802736023</c:v>
                </c:pt>
                <c:pt idx="246">
                  <c:v>49.912200927736023</c:v>
                </c:pt>
                <c:pt idx="247">
                  <c:v>49.626586914063978</c:v>
                </c:pt>
                <c:pt idx="248">
                  <c:v>49.254852294921989</c:v>
                </c:pt>
                <c:pt idx="249">
                  <c:v>48.874237060548012</c:v>
                </c:pt>
                <c:pt idx="250">
                  <c:v>48.8466796875</c:v>
                </c:pt>
                <c:pt idx="251">
                  <c:v>48.559478759766023</c:v>
                </c:pt>
                <c:pt idx="252">
                  <c:v>48.391967773438012</c:v>
                </c:pt>
                <c:pt idx="253">
                  <c:v>47.991729736328011</c:v>
                </c:pt>
                <c:pt idx="254">
                  <c:v>47.7197265625</c:v>
                </c:pt>
                <c:pt idx="255">
                  <c:v>47.578491210938012</c:v>
                </c:pt>
                <c:pt idx="256">
                  <c:v>47.231109619141989</c:v>
                </c:pt>
                <c:pt idx="257">
                  <c:v>46.849884033203978</c:v>
                </c:pt>
                <c:pt idx="258">
                  <c:v>46.49267578125</c:v>
                </c:pt>
                <c:pt idx="259">
                  <c:v>46.337860107421989</c:v>
                </c:pt>
                <c:pt idx="260">
                  <c:v>45.98193359375</c:v>
                </c:pt>
                <c:pt idx="261">
                  <c:v>45.837219238281989</c:v>
                </c:pt>
                <c:pt idx="262">
                  <c:v>45.596557617188012</c:v>
                </c:pt>
                <c:pt idx="263">
                  <c:v>45.393585205078011</c:v>
                </c:pt>
                <c:pt idx="264">
                  <c:v>45.003173828126023</c:v>
                </c:pt>
                <c:pt idx="265">
                  <c:v>44.621276855470001</c:v>
                </c:pt>
                <c:pt idx="266">
                  <c:v>44.241302490236023</c:v>
                </c:pt>
                <c:pt idx="267">
                  <c:v>43.886657714843977</c:v>
                </c:pt>
                <c:pt idx="268">
                  <c:v>43.492095947266023</c:v>
                </c:pt>
                <c:pt idx="269">
                  <c:v>43.271697998048012</c:v>
                </c:pt>
                <c:pt idx="270">
                  <c:v>42.754608154298012</c:v>
                </c:pt>
                <c:pt idx="271">
                  <c:v>42.572845458986023</c:v>
                </c:pt>
                <c:pt idx="272">
                  <c:v>42.443023681641989</c:v>
                </c:pt>
                <c:pt idx="273">
                  <c:v>42.237854003906023</c:v>
                </c:pt>
                <c:pt idx="274">
                  <c:v>41.805603027343977</c:v>
                </c:pt>
                <c:pt idx="275">
                  <c:v>41.663116455078011</c:v>
                </c:pt>
                <c:pt idx="276">
                  <c:v>41.324951171876023</c:v>
                </c:pt>
                <c:pt idx="277">
                  <c:v>41.086486816406023</c:v>
                </c:pt>
                <c:pt idx="278">
                  <c:v>40.817016601563978</c:v>
                </c:pt>
                <c:pt idx="279">
                  <c:v>40.613098144531989</c:v>
                </c:pt>
                <c:pt idx="280">
                  <c:v>40.33984375</c:v>
                </c:pt>
                <c:pt idx="281">
                  <c:v>39.89208984375</c:v>
                </c:pt>
                <c:pt idx="282">
                  <c:v>39.750213623048012</c:v>
                </c:pt>
                <c:pt idx="283">
                  <c:v>39.498168945313978</c:v>
                </c:pt>
                <c:pt idx="284">
                  <c:v>39.055816650391989</c:v>
                </c:pt>
                <c:pt idx="285">
                  <c:v>38.955108642578011</c:v>
                </c:pt>
                <c:pt idx="286">
                  <c:v>38.554870605470001</c:v>
                </c:pt>
                <c:pt idx="287">
                  <c:v>38.340484619141989</c:v>
                </c:pt>
                <c:pt idx="288">
                  <c:v>38.323394775391989</c:v>
                </c:pt>
                <c:pt idx="289">
                  <c:v>38.070068359376023</c:v>
                </c:pt>
                <c:pt idx="290">
                  <c:v>37.639434814453978</c:v>
                </c:pt>
                <c:pt idx="291">
                  <c:v>37.231903076171989</c:v>
                </c:pt>
                <c:pt idx="292">
                  <c:v>37.070404052736023</c:v>
                </c:pt>
                <c:pt idx="293">
                  <c:v>36.978576660156023</c:v>
                </c:pt>
                <c:pt idx="294">
                  <c:v>36.580871582031989</c:v>
                </c:pt>
                <c:pt idx="295">
                  <c:v>36.56787109375</c:v>
                </c:pt>
                <c:pt idx="296">
                  <c:v>36.324371337891989</c:v>
                </c:pt>
                <c:pt idx="297">
                  <c:v>36.034942626953978</c:v>
                </c:pt>
                <c:pt idx="298">
                  <c:v>35.741088867188012</c:v>
                </c:pt>
                <c:pt idx="299">
                  <c:v>35.571075439453978</c:v>
                </c:pt>
                <c:pt idx="300">
                  <c:v>34.990966796876023</c:v>
                </c:pt>
                <c:pt idx="301">
                  <c:v>34.626159667970001</c:v>
                </c:pt>
                <c:pt idx="302">
                  <c:v>34.207885742188012</c:v>
                </c:pt>
                <c:pt idx="303">
                  <c:v>33.982727050781989</c:v>
                </c:pt>
                <c:pt idx="304">
                  <c:v>33.978607177736023</c:v>
                </c:pt>
                <c:pt idx="305">
                  <c:v>33.750640869141989</c:v>
                </c:pt>
                <c:pt idx="306">
                  <c:v>33.594848632813978</c:v>
                </c:pt>
                <c:pt idx="307">
                  <c:v>33.205352783203978</c:v>
                </c:pt>
                <c:pt idx="308">
                  <c:v>33.067291259766023</c:v>
                </c:pt>
                <c:pt idx="309">
                  <c:v>32.741455078126023</c:v>
                </c:pt>
                <c:pt idx="310">
                  <c:v>32.497009277343977</c:v>
                </c:pt>
                <c:pt idx="311">
                  <c:v>32.236389160156023</c:v>
                </c:pt>
                <c:pt idx="312">
                  <c:v>32.113220214843977</c:v>
                </c:pt>
                <c:pt idx="313">
                  <c:v>31.894104003906023</c:v>
                </c:pt>
                <c:pt idx="314">
                  <c:v>31.747802734376023</c:v>
                </c:pt>
                <c:pt idx="315">
                  <c:v>31.514129638671989</c:v>
                </c:pt>
                <c:pt idx="316">
                  <c:v>31.149353027343977</c:v>
                </c:pt>
                <c:pt idx="317">
                  <c:v>30.630035400391989</c:v>
                </c:pt>
                <c:pt idx="318">
                  <c:v>30.382720947266023</c:v>
                </c:pt>
                <c:pt idx="319">
                  <c:v>30.166137695313978</c:v>
                </c:pt>
                <c:pt idx="320">
                  <c:v>29.917877197266023</c:v>
                </c:pt>
                <c:pt idx="321">
                  <c:v>29.623718261720001</c:v>
                </c:pt>
                <c:pt idx="322">
                  <c:v>29.459991455078011</c:v>
                </c:pt>
                <c:pt idx="323">
                  <c:v>29.30990600586</c:v>
                </c:pt>
                <c:pt idx="324">
                  <c:v>28.890991210938012</c:v>
                </c:pt>
                <c:pt idx="325">
                  <c:v>28.54867553711</c:v>
                </c:pt>
                <c:pt idx="326">
                  <c:v>28.114562988281989</c:v>
                </c:pt>
                <c:pt idx="327">
                  <c:v>27.902069091798012</c:v>
                </c:pt>
                <c:pt idx="328">
                  <c:v>27.66552734375</c:v>
                </c:pt>
                <c:pt idx="329">
                  <c:v>27.7763671875</c:v>
                </c:pt>
                <c:pt idx="330">
                  <c:v>27.51986694336</c:v>
                </c:pt>
                <c:pt idx="331">
                  <c:v>27.317840576171989</c:v>
                </c:pt>
                <c:pt idx="332">
                  <c:v>27.316284179688012</c:v>
                </c:pt>
                <c:pt idx="333">
                  <c:v>27.038238525391989</c:v>
                </c:pt>
                <c:pt idx="334">
                  <c:v>26.732696533203978</c:v>
                </c:pt>
                <c:pt idx="335">
                  <c:v>26.511352539063978</c:v>
                </c:pt>
                <c:pt idx="336">
                  <c:v>26.200714111328011</c:v>
                </c:pt>
                <c:pt idx="337">
                  <c:v>25.711486816406023</c:v>
                </c:pt>
                <c:pt idx="338">
                  <c:v>25.485382080078011</c:v>
                </c:pt>
                <c:pt idx="339">
                  <c:v>25.415405273438012</c:v>
                </c:pt>
                <c:pt idx="340">
                  <c:v>25.212432861328011</c:v>
                </c:pt>
                <c:pt idx="341">
                  <c:v>25.046508789063978</c:v>
                </c:pt>
                <c:pt idx="342">
                  <c:v>24.755187988281989</c:v>
                </c:pt>
                <c:pt idx="343">
                  <c:v>24.608581542970001</c:v>
                </c:pt>
                <c:pt idx="344">
                  <c:v>24.486999511720001</c:v>
                </c:pt>
                <c:pt idx="345">
                  <c:v>24.065521240236023</c:v>
                </c:pt>
                <c:pt idx="346">
                  <c:v>23.874572753906023</c:v>
                </c:pt>
                <c:pt idx="347">
                  <c:v>23.666534423828011</c:v>
                </c:pt>
                <c:pt idx="348">
                  <c:v>23.308410644531989</c:v>
                </c:pt>
                <c:pt idx="349">
                  <c:v>23.019622802736023</c:v>
                </c:pt>
                <c:pt idx="350">
                  <c:v>22.858459472656023</c:v>
                </c:pt>
                <c:pt idx="351">
                  <c:v>22.74951171875</c:v>
                </c:pt>
                <c:pt idx="352">
                  <c:v>22.671630859376023</c:v>
                </c:pt>
                <c:pt idx="353">
                  <c:v>22.384735107421989</c:v>
                </c:pt>
                <c:pt idx="354">
                  <c:v>22.288482666016023</c:v>
                </c:pt>
                <c:pt idx="355">
                  <c:v>22.01806640625</c:v>
                </c:pt>
                <c:pt idx="356">
                  <c:v>21.752380371093977</c:v>
                </c:pt>
                <c:pt idx="357">
                  <c:v>21.652954101563978</c:v>
                </c:pt>
                <c:pt idx="358">
                  <c:v>21.34326171875</c:v>
                </c:pt>
                <c:pt idx="359">
                  <c:v>21.245422363281989</c:v>
                </c:pt>
                <c:pt idx="360">
                  <c:v>20.838531494141989</c:v>
                </c:pt>
                <c:pt idx="361">
                  <c:v>20.656127929688012</c:v>
                </c:pt>
                <c:pt idx="362">
                  <c:v>20.481018066406023</c:v>
                </c:pt>
                <c:pt idx="363">
                  <c:v>20.248931884766023</c:v>
                </c:pt>
                <c:pt idx="364">
                  <c:v>20.05892944336</c:v>
                </c:pt>
                <c:pt idx="365">
                  <c:v>19.855010986328011</c:v>
                </c:pt>
                <c:pt idx="366">
                  <c:v>19.69921875</c:v>
                </c:pt>
                <c:pt idx="367">
                  <c:v>19.39047241211</c:v>
                </c:pt>
                <c:pt idx="368">
                  <c:v>19.284088134766023</c:v>
                </c:pt>
                <c:pt idx="369">
                  <c:v>19.096954345703978</c:v>
                </c:pt>
                <c:pt idx="370">
                  <c:v>18.708099365236023</c:v>
                </c:pt>
                <c:pt idx="371">
                  <c:v>18.709686279298012</c:v>
                </c:pt>
                <c:pt idx="372">
                  <c:v>18.386047363281989</c:v>
                </c:pt>
                <c:pt idx="373">
                  <c:v>18.340789794921989</c:v>
                </c:pt>
                <c:pt idx="374">
                  <c:v>18.040588378906023</c:v>
                </c:pt>
                <c:pt idx="375">
                  <c:v>17.907928466798012</c:v>
                </c:pt>
                <c:pt idx="376">
                  <c:v>17.627990722656023</c:v>
                </c:pt>
                <c:pt idx="377">
                  <c:v>17.541229248048012</c:v>
                </c:pt>
                <c:pt idx="378">
                  <c:v>17.191650390626023</c:v>
                </c:pt>
                <c:pt idx="379">
                  <c:v>17.164733886720001</c:v>
                </c:pt>
                <c:pt idx="380">
                  <c:v>16.854431152343977</c:v>
                </c:pt>
                <c:pt idx="381">
                  <c:v>16.668212890626023</c:v>
                </c:pt>
                <c:pt idx="382">
                  <c:v>16.555816650391989</c:v>
                </c:pt>
                <c:pt idx="383">
                  <c:v>16.380065917970001</c:v>
                </c:pt>
                <c:pt idx="384">
                  <c:v>16.192932128906023</c:v>
                </c:pt>
                <c:pt idx="385">
                  <c:v>15.970642089843977</c:v>
                </c:pt>
                <c:pt idx="386">
                  <c:v>15.876586914063978</c:v>
                </c:pt>
                <c:pt idx="387">
                  <c:v>15.747100830078011</c:v>
                </c:pt>
                <c:pt idx="388">
                  <c:v>15.594787597656023</c:v>
                </c:pt>
                <c:pt idx="389">
                  <c:v>15.372497558593977</c:v>
                </c:pt>
                <c:pt idx="390">
                  <c:v>15.18344116211</c:v>
                </c:pt>
                <c:pt idx="391">
                  <c:v>15.078643798828011</c:v>
                </c:pt>
                <c:pt idx="392">
                  <c:v>14.954833984376023</c:v>
                </c:pt>
                <c:pt idx="393">
                  <c:v>14.762603759766023</c:v>
                </c:pt>
                <c:pt idx="394">
                  <c:v>14.489349365236023</c:v>
                </c:pt>
                <c:pt idx="395">
                  <c:v>14.197723388671989</c:v>
                </c:pt>
                <c:pt idx="396">
                  <c:v>13.910186767578011</c:v>
                </c:pt>
                <c:pt idx="397">
                  <c:v>13.938995361328011</c:v>
                </c:pt>
                <c:pt idx="398">
                  <c:v>13.755340576171989</c:v>
                </c:pt>
                <c:pt idx="399">
                  <c:v>13.515319824220001</c:v>
                </c:pt>
                <c:pt idx="400">
                  <c:v>13.438690185548012</c:v>
                </c:pt>
                <c:pt idx="401">
                  <c:v>13.222106933593977</c:v>
                </c:pt>
                <c:pt idx="402">
                  <c:v>13.026733398438012</c:v>
                </c:pt>
                <c:pt idx="403">
                  <c:v>12.999816894531989</c:v>
                </c:pt>
                <c:pt idx="404">
                  <c:v>12.84814453125</c:v>
                </c:pt>
                <c:pt idx="405">
                  <c:v>12.480194091798012</c:v>
                </c:pt>
                <c:pt idx="406">
                  <c:v>12.453918457031989</c:v>
                </c:pt>
                <c:pt idx="407">
                  <c:v>12.154357910156023</c:v>
                </c:pt>
                <c:pt idx="408">
                  <c:v>12.031494140626023</c:v>
                </c:pt>
                <c:pt idx="409">
                  <c:v>11.754119873048012</c:v>
                </c:pt>
                <c:pt idx="410">
                  <c:v>11.762969970703978</c:v>
                </c:pt>
                <c:pt idx="411">
                  <c:v>11.467864990236023</c:v>
                </c:pt>
                <c:pt idx="412">
                  <c:v>11.536254882813978</c:v>
                </c:pt>
                <c:pt idx="413">
                  <c:v>11.429870605470001</c:v>
                </c:pt>
                <c:pt idx="414">
                  <c:v>11.241760253906023</c:v>
                </c:pt>
                <c:pt idx="415">
                  <c:v>11.065399169921989</c:v>
                </c:pt>
                <c:pt idx="416">
                  <c:v>11.065704345703978</c:v>
                </c:pt>
                <c:pt idx="417">
                  <c:v>10.809234619141989</c:v>
                </c:pt>
                <c:pt idx="418">
                  <c:v>10.758880615236023</c:v>
                </c:pt>
                <c:pt idx="419">
                  <c:v>10.693969726563978</c:v>
                </c:pt>
                <c:pt idx="420">
                  <c:v>10.588195800781989</c:v>
                </c:pt>
                <c:pt idx="421">
                  <c:v>10.627471923828011</c:v>
                </c:pt>
                <c:pt idx="422">
                  <c:v>10.212005615236023</c:v>
                </c:pt>
                <c:pt idx="423">
                  <c:v>10.060668945313978</c:v>
                </c:pt>
                <c:pt idx="424">
                  <c:v>9.6642150878919892</c:v>
                </c:pt>
                <c:pt idx="425">
                  <c:v>9.6208190917980119</c:v>
                </c:pt>
                <c:pt idx="426">
                  <c:v>9.763000488281989</c:v>
                </c:pt>
                <c:pt idx="427">
                  <c:v>9.4843444824219887</c:v>
                </c:pt>
                <c:pt idx="428">
                  <c:v>9.3478698730480119</c:v>
                </c:pt>
                <c:pt idx="429">
                  <c:v>9.1619873046880116</c:v>
                </c:pt>
                <c:pt idx="430">
                  <c:v>9.0961303710939774</c:v>
                </c:pt>
                <c:pt idx="431">
                  <c:v>8.9691467285160229</c:v>
                </c:pt>
                <c:pt idx="432">
                  <c:v>8.8428039550780113</c:v>
                </c:pt>
                <c:pt idx="433">
                  <c:v>8.5166625976560226</c:v>
                </c:pt>
                <c:pt idx="434">
                  <c:v>8.5875854492200006</c:v>
                </c:pt>
                <c:pt idx="435">
                  <c:v>8.4615783691419892</c:v>
                </c:pt>
                <c:pt idx="436">
                  <c:v>8.2294616699219887</c:v>
                </c:pt>
                <c:pt idx="437">
                  <c:v>8.008117675781989</c:v>
                </c:pt>
                <c:pt idx="438">
                  <c:v>8.0689086914060226</c:v>
                </c:pt>
                <c:pt idx="439">
                  <c:v>8.0226745605480119</c:v>
                </c:pt>
                <c:pt idx="440">
                  <c:v>7.886535644531989</c:v>
                </c:pt>
                <c:pt idx="441">
                  <c:v>7.7186889648439774</c:v>
                </c:pt>
                <c:pt idx="442">
                  <c:v>7.8282775878919892</c:v>
                </c:pt>
                <c:pt idx="443">
                  <c:v>7.4390869140639779</c:v>
                </c:pt>
                <c:pt idx="444">
                  <c:v>7.5201721191419892</c:v>
                </c:pt>
                <c:pt idx="445">
                  <c:v>7.3096008300780113</c:v>
                </c:pt>
                <c:pt idx="446">
                  <c:v>7.3691101074219887</c:v>
                </c:pt>
                <c:pt idx="447">
                  <c:v>7.1313171386719887</c:v>
                </c:pt>
                <c:pt idx="448">
                  <c:v>7.0306091308600003</c:v>
                </c:pt>
                <c:pt idx="449">
                  <c:v>7.1344909667980119</c:v>
                </c:pt>
                <c:pt idx="450">
                  <c:v>6.6557006835939774</c:v>
                </c:pt>
                <c:pt idx="451">
                  <c:v>6.6832580566419892</c:v>
                </c:pt>
                <c:pt idx="452">
                  <c:v>6.4175720214860235</c:v>
                </c:pt>
                <c:pt idx="453">
                  <c:v>6.5695800781260232</c:v>
                </c:pt>
                <c:pt idx="454">
                  <c:v>6.4910583496100003</c:v>
                </c:pt>
                <c:pt idx="455">
                  <c:v>6.2858581542980119</c:v>
                </c:pt>
                <c:pt idx="456">
                  <c:v>6.3336791992200006</c:v>
                </c:pt>
                <c:pt idx="457">
                  <c:v>6.1481018066419892</c:v>
                </c:pt>
                <c:pt idx="458">
                  <c:v>5.8308410644539777</c:v>
                </c:pt>
                <c:pt idx="459">
                  <c:v>5.8824462890639779</c:v>
                </c:pt>
                <c:pt idx="460">
                  <c:v>5.6522216796880116</c:v>
                </c:pt>
                <c:pt idx="461">
                  <c:v>5.6794738769539777</c:v>
                </c:pt>
                <c:pt idx="462">
                  <c:v>5.5448913574219887</c:v>
                </c:pt>
                <c:pt idx="463">
                  <c:v>5.4739685058600003</c:v>
                </c:pt>
                <c:pt idx="464">
                  <c:v>5.4081115722660229</c:v>
                </c:pt>
                <c:pt idx="465">
                  <c:v>5.13134765625</c:v>
                </c:pt>
                <c:pt idx="466">
                  <c:v>5.29345703125</c:v>
                </c:pt>
                <c:pt idx="467">
                  <c:v>5.224426269531989</c:v>
                </c:pt>
                <c:pt idx="468">
                  <c:v>5.1164550781260232</c:v>
                </c:pt>
                <c:pt idx="469">
                  <c:v>4.9650878906260232</c:v>
                </c:pt>
                <c:pt idx="470">
                  <c:v>4.917297363281989</c:v>
                </c:pt>
                <c:pt idx="471">
                  <c:v>4.73046875</c:v>
                </c:pt>
                <c:pt idx="472">
                  <c:v>4.7735290527360235</c:v>
                </c:pt>
                <c:pt idx="473">
                  <c:v>4.6481323242200006</c:v>
                </c:pt>
                <c:pt idx="474">
                  <c:v>4.6022338867200006</c:v>
                </c:pt>
                <c:pt idx="475">
                  <c:v>4.4613037109380116</c:v>
                </c:pt>
                <c:pt idx="476">
                  <c:v>4.5148315429700006</c:v>
                </c:pt>
                <c:pt idx="477">
                  <c:v>4.5053100585939774</c:v>
                </c:pt>
                <c:pt idx="478">
                  <c:v>4.2412414550780113</c:v>
                </c:pt>
                <c:pt idx="479">
                  <c:v>4.2241516113280113</c:v>
                </c:pt>
                <c:pt idx="480">
                  <c:v>4.3118591308600003</c:v>
                </c:pt>
                <c:pt idx="481">
                  <c:v>4.1449890136719887</c:v>
                </c:pt>
                <c:pt idx="482">
                  <c:v>4.0617065429700006</c:v>
                </c:pt>
                <c:pt idx="483">
                  <c:v>4.0021667480480119</c:v>
                </c:pt>
                <c:pt idx="484">
                  <c:v>4.0180053710939774</c:v>
                </c:pt>
                <c:pt idx="485">
                  <c:v>3.9103393554700006</c:v>
                </c:pt>
                <c:pt idx="486">
                  <c:v>3.8618774414060226</c:v>
                </c:pt>
                <c:pt idx="487">
                  <c:v>3.6715698242200006</c:v>
                </c:pt>
                <c:pt idx="488">
                  <c:v>3.6646118164060226</c:v>
                </c:pt>
                <c:pt idx="489">
                  <c:v>3.5531616210939774</c:v>
                </c:pt>
                <c:pt idx="490">
                  <c:v>3.6538391113280113</c:v>
                </c:pt>
                <c:pt idx="491">
                  <c:v>3.3428955078139779</c:v>
                </c:pt>
                <c:pt idx="492">
                  <c:v>3.4309387207039777</c:v>
                </c:pt>
                <c:pt idx="493">
                  <c:v>3.5363769531260232</c:v>
                </c:pt>
                <c:pt idx="494">
                  <c:v>3.3463745117200006</c:v>
                </c:pt>
                <c:pt idx="495">
                  <c:v>3.265625</c:v>
                </c:pt>
                <c:pt idx="496">
                  <c:v>3.2425231933600003</c:v>
                </c:pt>
                <c:pt idx="497">
                  <c:v>3.3083801269539777</c:v>
                </c:pt>
                <c:pt idx="498">
                  <c:v>3.2089538574219887</c:v>
                </c:pt>
                <c:pt idx="499">
                  <c:v>3.2282714843760232</c:v>
                </c:pt>
                <c:pt idx="500">
                  <c:v>3.1386413574219887</c:v>
                </c:pt>
                <c:pt idx="501">
                  <c:v>3.2292175292980119</c:v>
                </c:pt>
                <c:pt idx="502">
                  <c:v>3.0224304199219887</c:v>
                </c:pt>
                <c:pt idx="503">
                  <c:v>3.033203125</c:v>
                </c:pt>
                <c:pt idx="504">
                  <c:v>2.9258728027360235</c:v>
                </c:pt>
                <c:pt idx="505">
                  <c:v>3.1719055175780113</c:v>
                </c:pt>
                <c:pt idx="506">
                  <c:v>2.9454956054700006</c:v>
                </c:pt>
                <c:pt idx="507">
                  <c:v>2.9895019531260232</c:v>
                </c:pt>
                <c:pt idx="508">
                  <c:v>2.8634948730480119</c:v>
                </c:pt>
                <c:pt idx="509">
                  <c:v>2.7580261230480119</c:v>
                </c:pt>
                <c:pt idx="510">
                  <c:v>2.7232055664060226</c:v>
                </c:pt>
                <c:pt idx="511">
                  <c:v>2.6943969726560226</c:v>
                </c:pt>
                <c:pt idx="512">
                  <c:v>2.633605957031989</c:v>
                </c:pt>
                <c:pt idx="513">
                  <c:v>2.4512023925780113</c:v>
                </c:pt>
                <c:pt idx="514">
                  <c:v>2.6199951171880116</c:v>
                </c:pt>
                <c:pt idx="515">
                  <c:v>2.8251647949219887</c:v>
                </c:pt>
                <c:pt idx="516">
                  <c:v>2.7038879394539777</c:v>
                </c:pt>
                <c:pt idx="517">
                  <c:v>2.5661621093760232</c:v>
                </c:pt>
                <c:pt idx="518">
                  <c:v>2.610168457031989</c:v>
                </c:pt>
                <c:pt idx="519">
                  <c:v>2.3232727050780113</c:v>
                </c:pt>
                <c:pt idx="520">
                  <c:v>2.4005432128919892</c:v>
                </c:pt>
                <c:pt idx="521">
                  <c:v>2.6057434082039777</c:v>
                </c:pt>
                <c:pt idx="522">
                  <c:v>2.5493774414060226</c:v>
                </c:pt>
                <c:pt idx="523">
                  <c:v>2.2808532714860235</c:v>
                </c:pt>
                <c:pt idx="524">
                  <c:v>2.4515075683600003</c:v>
                </c:pt>
                <c:pt idx="525">
                  <c:v>2.4901428222660229</c:v>
                </c:pt>
                <c:pt idx="526">
                  <c:v>2.5148620605480119</c:v>
                </c:pt>
                <c:pt idx="527">
                  <c:v>2.3793334960939774</c:v>
                </c:pt>
                <c:pt idx="528">
                  <c:v>2.2773742675780113</c:v>
                </c:pt>
                <c:pt idx="529">
                  <c:v>2.3220214843760232</c:v>
                </c:pt>
                <c:pt idx="530">
                  <c:v>2.3837585449219887</c:v>
                </c:pt>
                <c:pt idx="531">
                  <c:v>2.4648132324219887</c:v>
                </c:pt>
                <c:pt idx="532">
                  <c:v>2.2295532226560226</c:v>
                </c:pt>
                <c:pt idx="533">
                  <c:v>2.2162475585939774</c:v>
                </c:pt>
                <c:pt idx="534">
                  <c:v>2.1130065917980119</c:v>
                </c:pt>
                <c:pt idx="535">
                  <c:v>2.2086486816419892</c:v>
                </c:pt>
                <c:pt idx="536">
                  <c:v>2.1345520019539777</c:v>
                </c:pt>
                <c:pt idx="537">
                  <c:v>2.1297912597660229</c:v>
                </c:pt>
                <c:pt idx="538">
                  <c:v>2.005676269531989</c:v>
                </c:pt>
                <c:pt idx="539">
                  <c:v>1.9904785156260232</c:v>
                </c:pt>
                <c:pt idx="540">
                  <c:v>2.0528564453139779</c:v>
                </c:pt>
                <c:pt idx="541">
                  <c:v>2.0104370117200006</c:v>
                </c:pt>
                <c:pt idx="542">
                  <c:v>2.103515625</c:v>
                </c:pt>
                <c:pt idx="543">
                  <c:v>2.104797363281989</c:v>
                </c:pt>
                <c:pt idx="544">
                  <c:v>1.947082519531989</c:v>
                </c:pt>
                <c:pt idx="545">
                  <c:v>2.0556945800780113</c:v>
                </c:pt>
                <c:pt idx="546">
                  <c:v>1.9594421386719887</c:v>
                </c:pt>
                <c:pt idx="547">
                  <c:v>1.8951721191419892</c:v>
                </c:pt>
                <c:pt idx="548">
                  <c:v>1.9208068847660229</c:v>
                </c:pt>
                <c:pt idx="549">
                  <c:v>1.9464721679700006</c:v>
                </c:pt>
                <c:pt idx="550">
                  <c:v>1.9432983398439774</c:v>
                </c:pt>
                <c:pt idx="551">
                  <c:v>1.7716674804700006</c:v>
                </c:pt>
                <c:pt idx="552">
                  <c:v>1.9322204589860235</c:v>
                </c:pt>
                <c:pt idx="553">
                  <c:v>1.9375915527360235</c:v>
                </c:pt>
                <c:pt idx="554">
                  <c:v>1.7697753906260232</c:v>
                </c:pt>
                <c:pt idx="555">
                  <c:v>1.9293518066419892</c:v>
                </c:pt>
                <c:pt idx="556">
                  <c:v>1.639953613281989</c:v>
                </c:pt>
                <c:pt idx="557">
                  <c:v>1.651672363281989</c:v>
                </c:pt>
                <c:pt idx="558">
                  <c:v>1.8856506347660229</c:v>
                </c:pt>
                <c:pt idx="559">
                  <c:v>1.8574829101560226</c:v>
                </c:pt>
                <c:pt idx="560">
                  <c:v>1.8616027832039777</c:v>
                </c:pt>
                <c:pt idx="561">
                  <c:v>1.7586975097660229</c:v>
                </c:pt>
                <c:pt idx="562">
                  <c:v>1.7590026855480119</c:v>
                </c:pt>
                <c:pt idx="563">
                  <c:v>1.5823059082039777</c:v>
                </c:pt>
                <c:pt idx="564">
                  <c:v>1.6139831542980119</c:v>
                </c:pt>
                <c:pt idx="565">
                  <c:v>1.4382324218760232</c:v>
                </c:pt>
                <c:pt idx="566">
                  <c:v>1.6522827148439774</c:v>
                </c:pt>
                <c:pt idx="567">
                  <c:v>1.6374206542980119</c:v>
                </c:pt>
                <c:pt idx="568">
                  <c:v>1.5262756347660229</c:v>
                </c:pt>
                <c:pt idx="569">
                  <c:v>1.5740661621100003</c:v>
                </c:pt>
                <c:pt idx="570">
                  <c:v>1.4898376464860235</c:v>
                </c:pt>
                <c:pt idx="571">
                  <c:v>1.4211425781260232</c:v>
                </c:pt>
                <c:pt idx="572">
                  <c:v>1.5034790039060226</c:v>
                </c:pt>
                <c:pt idx="573">
                  <c:v>1.6275939941419892</c:v>
                </c:pt>
                <c:pt idx="574">
                  <c:v>1.5221557617200006</c:v>
                </c:pt>
                <c:pt idx="575">
                  <c:v>1.3625488281260232</c:v>
                </c:pt>
                <c:pt idx="576">
                  <c:v>1.5500183105480119</c:v>
                </c:pt>
                <c:pt idx="577">
                  <c:v>1.546203613281989</c:v>
                </c:pt>
                <c:pt idx="578">
                  <c:v>1.5401916503919892</c:v>
                </c:pt>
                <c:pt idx="579">
                  <c:v>1.4984130859380116</c:v>
                </c:pt>
                <c:pt idx="580">
                  <c:v>1.5224609375</c:v>
                </c:pt>
                <c:pt idx="581">
                  <c:v>1.4607238769539777</c:v>
                </c:pt>
                <c:pt idx="582">
                  <c:v>1.5348205566419892</c:v>
                </c:pt>
                <c:pt idx="583">
                  <c:v>1.5281677246100003</c:v>
                </c:pt>
                <c:pt idx="584">
                  <c:v>1.5294189453139779</c:v>
                </c:pt>
                <c:pt idx="585">
                  <c:v>1.5652160644539777</c:v>
                </c:pt>
                <c:pt idx="586">
                  <c:v>1.3866271972660229</c:v>
                </c:pt>
                <c:pt idx="587">
                  <c:v>1.2827453613280113</c:v>
                </c:pt>
                <c:pt idx="588">
                  <c:v>1.3131713867200006</c:v>
                </c:pt>
                <c:pt idx="589">
                  <c:v>1.4990234375</c:v>
                </c:pt>
                <c:pt idx="590">
                  <c:v>1.3381652832039777</c:v>
                </c:pt>
                <c:pt idx="591">
                  <c:v>1.3587646484380116</c:v>
                </c:pt>
                <c:pt idx="592">
                  <c:v>1.3362731933600003</c:v>
                </c:pt>
                <c:pt idx="593">
                  <c:v>1.3153686523439774</c:v>
                </c:pt>
                <c:pt idx="594">
                  <c:v>1.2723083496100003</c:v>
                </c:pt>
                <c:pt idx="595">
                  <c:v>1.2745361328139779</c:v>
                </c:pt>
                <c:pt idx="596">
                  <c:v>1.3935852050780113</c:v>
                </c:pt>
                <c:pt idx="597">
                  <c:v>1.3533630371100003</c:v>
                </c:pt>
                <c:pt idx="598">
                  <c:v>1.3521118164060226</c:v>
                </c:pt>
                <c:pt idx="599">
                  <c:v>1.2542724609380116</c:v>
                </c:pt>
                <c:pt idx="600">
                  <c:v>1.2634582519539777</c:v>
                </c:pt>
                <c:pt idx="601">
                  <c:v>1.3400878906260232</c:v>
                </c:pt>
                <c:pt idx="602">
                  <c:v>1.0914916992200006</c:v>
                </c:pt>
                <c:pt idx="603">
                  <c:v>1.3793334960939774</c:v>
                </c:pt>
                <c:pt idx="604">
                  <c:v>1.2010498046880116</c:v>
                </c:pt>
                <c:pt idx="605">
                  <c:v>1.3337402343760232</c:v>
                </c:pt>
                <c:pt idx="606">
                  <c:v>1.0104370117200006</c:v>
                </c:pt>
                <c:pt idx="607">
                  <c:v>1.1010131835939774</c:v>
                </c:pt>
                <c:pt idx="608">
                  <c:v>1.0652160644539777</c:v>
                </c:pt>
                <c:pt idx="609">
                  <c:v>1.0975341796880116</c:v>
                </c:pt>
                <c:pt idx="610">
                  <c:v>1.1374206542980119</c:v>
                </c:pt>
                <c:pt idx="611">
                  <c:v>1.0025329589860235</c:v>
                </c:pt>
                <c:pt idx="612">
                  <c:v>1.1846008300780113</c:v>
                </c:pt>
                <c:pt idx="613">
                  <c:v>1.2669372558600003</c:v>
                </c:pt>
                <c:pt idx="614">
                  <c:v>1.1766967773439774</c:v>
                </c:pt>
                <c:pt idx="615">
                  <c:v>1.1168212890639779</c:v>
                </c:pt>
                <c:pt idx="616">
                  <c:v>1.1709899902360235</c:v>
                </c:pt>
                <c:pt idx="617">
                  <c:v>1.0037841796880116</c:v>
                </c:pt>
                <c:pt idx="618">
                  <c:v>1.0797729492200006</c:v>
                </c:pt>
                <c:pt idx="619">
                  <c:v>0.93569946289198924</c:v>
                </c:pt>
                <c:pt idx="620">
                  <c:v>1.192199707031989</c:v>
                </c:pt>
                <c:pt idx="621">
                  <c:v>0.94647216797000056</c:v>
                </c:pt>
                <c:pt idx="622">
                  <c:v>1.0414733886719887</c:v>
                </c:pt>
                <c:pt idx="623">
                  <c:v>1.0094909667980119</c:v>
                </c:pt>
                <c:pt idx="624">
                  <c:v>0.99777221679801187</c:v>
                </c:pt>
                <c:pt idx="625">
                  <c:v>1.1196899414060226</c:v>
                </c:pt>
                <c:pt idx="626">
                  <c:v>0.95187377929801187</c:v>
                </c:pt>
                <c:pt idx="627">
                  <c:v>1.07470703125</c:v>
                </c:pt>
                <c:pt idx="628">
                  <c:v>1.0718688964860235</c:v>
                </c:pt>
                <c:pt idx="629">
                  <c:v>1.0940246582039777</c:v>
                </c:pt>
                <c:pt idx="630">
                  <c:v>1.0585632324219887</c:v>
                </c:pt>
                <c:pt idx="631">
                  <c:v>0.98226928711000028</c:v>
                </c:pt>
                <c:pt idx="632">
                  <c:v>0.92462158203198896</c:v>
                </c:pt>
                <c:pt idx="633">
                  <c:v>0.84262084961000028</c:v>
                </c:pt>
                <c:pt idx="634">
                  <c:v>0.94741821289198924</c:v>
                </c:pt>
                <c:pt idx="635">
                  <c:v>0.96356201172000056</c:v>
                </c:pt>
                <c:pt idx="636">
                  <c:v>0.9911193847660229</c:v>
                </c:pt>
                <c:pt idx="637">
                  <c:v>1.1624450683600003</c:v>
                </c:pt>
                <c:pt idx="638">
                  <c:v>1.0506591796880116</c:v>
                </c:pt>
                <c:pt idx="639">
                  <c:v>1.0516052246100003</c:v>
                </c:pt>
                <c:pt idx="640">
                  <c:v>0.88220214843801159</c:v>
                </c:pt>
                <c:pt idx="641">
                  <c:v>1.203918457031989</c:v>
                </c:pt>
                <c:pt idx="642">
                  <c:v>1.0753479003919892</c:v>
                </c:pt>
                <c:pt idx="643">
                  <c:v>0.92556762695397765</c:v>
                </c:pt>
                <c:pt idx="644">
                  <c:v>1.0462341308600003</c:v>
                </c:pt>
                <c:pt idx="645">
                  <c:v>0.86541748047000056</c:v>
                </c:pt>
                <c:pt idx="646">
                  <c:v>0.95947265625</c:v>
                </c:pt>
                <c:pt idx="647">
                  <c:v>1.0443115234380116</c:v>
                </c:pt>
                <c:pt idx="648">
                  <c:v>0.92810058593801159</c:v>
                </c:pt>
                <c:pt idx="649">
                  <c:v>0.77453613281397793</c:v>
                </c:pt>
                <c:pt idx="650">
                  <c:v>0.86605834961000028</c:v>
                </c:pt>
                <c:pt idx="651">
                  <c:v>0.93127441406397793</c:v>
                </c:pt>
                <c:pt idx="652">
                  <c:v>0.86352539062602318</c:v>
                </c:pt>
                <c:pt idx="653">
                  <c:v>0.91131591797000056</c:v>
                </c:pt>
                <c:pt idx="654">
                  <c:v>0.82330322265602263</c:v>
                </c:pt>
                <c:pt idx="655">
                  <c:v>0.76818847656397793</c:v>
                </c:pt>
                <c:pt idx="656">
                  <c:v>0.81317138672000056</c:v>
                </c:pt>
                <c:pt idx="657">
                  <c:v>0.72164916992198869</c:v>
                </c:pt>
                <c:pt idx="658">
                  <c:v>0.74856567382801131</c:v>
                </c:pt>
                <c:pt idx="659">
                  <c:v>0.78277587890602263</c:v>
                </c:pt>
                <c:pt idx="660">
                  <c:v>0.75680541992198869</c:v>
                </c:pt>
                <c:pt idx="661">
                  <c:v>0.98352050781397793</c:v>
                </c:pt>
                <c:pt idx="662">
                  <c:v>0.68112182617198869</c:v>
                </c:pt>
                <c:pt idx="663">
                  <c:v>0.73907470703198896</c:v>
                </c:pt>
                <c:pt idx="664">
                  <c:v>0.85086059570397765</c:v>
                </c:pt>
                <c:pt idx="665">
                  <c:v>0.82394409179801187</c:v>
                </c:pt>
                <c:pt idx="666">
                  <c:v>0.77105712890602263</c:v>
                </c:pt>
                <c:pt idx="667">
                  <c:v>0.68493652343801159</c:v>
                </c:pt>
                <c:pt idx="668">
                  <c:v>0.88821411132801131</c:v>
                </c:pt>
                <c:pt idx="669">
                  <c:v>0.76977539062602318</c:v>
                </c:pt>
                <c:pt idx="670">
                  <c:v>0.6488342285160229</c:v>
                </c:pt>
                <c:pt idx="671">
                  <c:v>0.732421875</c:v>
                </c:pt>
                <c:pt idx="672">
                  <c:v>0.82141113281397793</c:v>
                </c:pt>
                <c:pt idx="673">
                  <c:v>0.69061279297000056</c:v>
                </c:pt>
                <c:pt idx="674">
                  <c:v>0.68112182617198869</c:v>
                </c:pt>
                <c:pt idx="675">
                  <c:v>0.75015258789198924</c:v>
                </c:pt>
                <c:pt idx="676">
                  <c:v>0.84451293945397765</c:v>
                </c:pt>
                <c:pt idx="677">
                  <c:v>0.83090209961000028</c:v>
                </c:pt>
                <c:pt idx="678">
                  <c:v>0.83850097656397793</c:v>
                </c:pt>
                <c:pt idx="679">
                  <c:v>0.8749084472660229</c:v>
                </c:pt>
                <c:pt idx="680">
                  <c:v>0.95565795898602346</c:v>
                </c:pt>
                <c:pt idx="681">
                  <c:v>0.79574584961000028</c:v>
                </c:pt>
                <c:pt idx="682">
                  <c:v>0.65863037109397737</c:v>
                </c:pt>
                <c:pt idx="683">
                  <c:v>0.70233154297000056</c:v>
                </c:pt>
                <c:pt idx="684">
                  <c:v>0.58041381836000028</c:v>
                </c:pt>
                <c:pt idx="685">
                  <c:v>0.71246337890602263</c:v>
                </c:pt>
                <c:pt idx="686">
                  <c:v>0.79956054687602318</c:v>
                </c:pt>
                <c:pt idx="687">
                  <c:v>0.83532714843801159</c:v>
                </c:pt>
                <c:pt idx="688">
                  <c:v>0.61303710937602318</c:v>
                </c:pt>
                <c:pt idx="689">
                  <c:v>0.70773315429801187</c:v>
                </c:pt>
                <c:pt idx="690">
                  <c:v>0.67321777343801159</c:v>
                </c:pt>
                <c:pt idx="691">
                  <c:v>0.75238037109397737</c:v>
                </c:pt>
                <c:pt idx="692">
                  <c:v>0.63458251953198896</c:v>
                </c:pt>
                <c:pt idx="693">
                  <c:v>0.58645629882801131</c:v>
                </c:pt>
                <c:pt idx="694">
                  <c:v>0.64218139648602346</c:v>
                </c:pt>
                <c:pt idx="695">
                  <c:v>0.79669189453198896</c:v>
                </c:pt>
                <c:pt idx="696">
                  <c:v>0.6630859375</c:v>
                </c:pt>
                <c:pt idx="697">
                  <c:v>0.68841552734397737</c:v>
                </c:pt>
                <c:pt idx="698">
                  <c:v>0.58010864257801131</c:v>
                </c:pt>
                <c:pt idx="699">
                  <c:v>0.60607910156397793</c:v>
                </c:pt>
                <c:pt idx="700">
                  <c:v>0.89865112304801187</c:v>
                </c:pt>
                <c:pt idx="701">
                  <c:v>0.73178100586000028</c:v>
                </c:pt>
                <c:pt idx="702">
                  <c:v>0.6947326660160229</c:v>
                </c:pt>
                <c:pt idx="703">
                  <c:v>0.74633789062602318</c:v>
                </c:pt>
                <c:pt idx="704">
                  <c:v>0.69631958007801131</c:v>
                </c:pt>
                <c:pt idx="705">
                  <c:v>0.68807983398602346</c:v>
                </c:pt>
                <c:pt idx="706">
                  <c:v>0.6073303222660229</c:v>
                </c:pt>
                <c:pt idx="707">
                  <c:v>0.78085327148602346</c:v>
                </c:pt>
                <c:pt idx="708">
                  <c:v>0.7118225097660229</c:v>
                </c:pt>
                <c:pt idx="709">
                  <c:v>0.74508666992198869</c:v>
                </c:pt>
                <c:pt idx="710">
                  <c:v>0.75964355468801159</c:v>
                </c:pt>
                <c:pt idx="711">
                  <c:v>0.57885742187602318</c:v>
                </c:pt>
                <c:pt idx="712">
                  <c:v>0.70043945312602318</c:v>
                </c:pt>
                <c:pt idx="713">
                  <c:v>0.59500122070397765</c:v>
                </c:pt>
                <c:pt idx="714">
                  <c:v>0.55447387695397765</c:v>
                </c:pt>
                <c:pt idx="715">
                  <c:v>0.80114746093801159</c:v>
                </c:pt>
                <c:pt idx="716">
                  <c:v>0.71310424804801187</c:v>
                </c:pt>
                <c:pt idx="717">
                  <c:v>0.69000244140602263</c:v>
                </c:pt>
                <c:pt idx="718">
                  <c:v>0.64596557617198869</c:v>
                </c:pt>
                <c:pt idx="719">
                  <c:v>0.74633789062602318</c:v>
                </c:pt>
                <c:pt idx="720">
                  <c:v>0.76470947265602263</c:v>
                </c:pt>
                <c:pt idx="721">
                  <c:v>0.51614379882801131</c:v>
                </c:pt>
                <c:pt idx="722">
                  <c:v>0.67193603515602263</c:v>
                </c:pt>
                <c:pt idx="723">
                  <c:v>0.66940307617198869</c:v>
                </c:pt>
                <c:pt idx="724">
                  <c:v>0.6083068847660229</c:v>
                </c:pt>
                <c:pt idx="725">
                  <c:v>0.63012695312602318</c:v>
                </c:pt>
                <c:pt idx="726">
                  <c:v>0.65991210937602318</c:v>
                </c:pt>
                <c:pt idx="727">
                  <c:v>0.54241943359397737</c:v>
                </c:pt>
                <c:pt idx="728">
                  <c:v>0.685546875</c:v>
                </c:pt>
                <c:pt idx="729">
                  <c:v>0.61590576172000056</c:v>
                </c:pt>
                <c:pt idx="730">
                  <c:v>0.65390014648602346</c:v>
                </c:pt>
                <c:pt idx="731">
                  <c:v>0.77642822265602263</c:v>
                </c:pt>
                <c:pt idx="732">
                  <c:v>0.55667114257801131</c:v>
                </c:pt>
                <c:pt idx="733">
                  <c:v>0.61843872070397765</c:v>
                </c:pt>
                <c:pt idx="734">
                  <c:v>0.63552856445397765</c:v>
                </c:pt>
                <c:pt idx="735">
                  <c:v>0.56173706054801187</c:v>
                </c:pt>
                <c:pt idx="736">
                  <c:v>0.59371948242198869</c:v>
                </c:pt>
                <c:pt idx="737">
                  <c:v>0.56808471679801187</c:v>
                </c:pt>
                <c:pt idx="738">
                  <c:v>0.44174194336000028</c:v>
                </c:pt>
                <c:pt idx="739">
                  <c:v>0.45599365234397737</c:v>
                </c:pt>
                <c:pt idx="740">
                  <c:v>0.49652099609397737</c:v>
                </c:pt>
                <c:pt idx="741">
                  <c:v>0.48068237304801187</c:v>
                </c:pt>
                <c:pt idx="742">
                  <c:v>0.51361083984397737</c:v>
                </c:pt>
                <c:pt idx="743">
                  <c:v>0.43444824218801159</c:v>
                </c:pt>
                <c:pt idx="744">
                  <c:v>0.52468872070397765</c:v>
                </c:pt>
                <c:pt idx="745">
                  <c:v>0.57568359375</c:v>
                </c:pt>
                <c:pt idx="746">
                  <c:v>0.48956298828198896</c:v>
                </c:pt>
                <c:pt idx="747">
                  <c:v>0.38537597656397793</c:v>
                </c:pt>
                <c:pt idx="748">
                  <c:v>0.40975952148602346</c:v>
                </c:pt>
                <c:pt idx="749">
                  <c:v>0.41195678711000028</c:v>
                </c:pt>
                <c:pt idx="750">
                  <c:v>0.46200561523602346</c:v>
                </c:pt>
                <c:pt idx="751">
                  <c:v>0.52563476562602318</c:v>
                </c:pt>
                <c:pt idx="752">
                  <c:v>0.5145568847660229</c:v>
                </c:pt>
                <c:pt idx="753">
                  <c:v>0.49081420898602346</c:v>
                </c:pt>
                <c:pt idx="754">
                  <c:v>0.42462158203198896</c:v>
                </c:pt>
                <c:pt idx="755">
                  <c:v>0.62380981445397765</c:v>
                </c:pt>
                <c:pt idx="756">
                  <c:v>0.46737670898602346</c:v>
                </c:pt>
                <c:pt idx="757">
                  <c:v>0.53546142578198896</c:v>
                </c:pt>
                <c:pt idx="758">
                  <c:v>0.43667602539198924</c:v>
                </c:pt>
                <c:pt idx="759">
                  <c:v>0.63458251953198896</c:v>
                </c:pt>
                <c:pt idx="760">
                  <c:v>0.64154052734397737</c:v>
                </c:pt>
                <c:pt idx="761">
                  <c:v>0.64978027343801159</c:v>
                </c:pt>
                <c:pt idx="762">
                  <c:v>0.43255615234397737</c:v>
                </c:pt>
                <c:pt idx="763">
                  <c:v>0.47467041015602263</c:v>
                </c:pt>
                <c:pt idx="764">
                  <c:v>0.51644897461000028</c:v>
                </c:pt>
                <c:pt idx="765">
                  <c:v>0.54907226562602318</c:v>
                </c:pt>
                <c:pt idx="766">
                  <c:v>0.44268798828198896</c:v>
                </c:pt>
                <c:pt idx="767">
                  <c:v>0.55224609375</c:v>
                </c:pt>
                <c:pt idx="768">
                  <c:v>0.40530395507801131</c:v>
                </c:pt>
                <c:pt idx="769">
                  <c:v>0.3758850097660229</c:v>
                </c:pt>
                <c:pt idx="770">
                  <c:v>0.68081665039198924</c:v>
                </c:pt>
                <c:pt idx="771">
                  <c:v>0.35464477539198924</c:v>
                </c:pt>
                <c:pt idx="772">
                  <c:v>0.3134765625</c:v>
                </c:pt>
                <c:pt idx="773">
                  <c:v>0.49365234375</c:v>
                </c:pt>
                <c:pt idx="774">
                  <c:v>0.37744140625</c:v>
                </c:pt>
                <c:pt idx="775">
                  <c:v>0.36669921875</c:v>
                </c:pt>
                <c:pt idx="776">
                  <c:v>0.48510742187602318</c:v>
                </c:pt>
                <c:pt idx="777">
                  <c:v>0.37902832031397793</c:v>
                </c:pt>
                <c:pt idx="778">
                  <c:v>0.40435791015602263</c:v>
                </c:pt>
                <c:pt idx="779">
                  <c:v>0.26882934570397765</c:v>
                </c:pt>
                <c:pt idx="780">
                  <c:v>0.25744628906397793</c:v>
                </c:pt>
                <c:pt idx="781">
                  <c:v>0.44079589843801159</c:v>
                </c:pt>
                <c:pt idx="782">
                  <c:v>0.43191528320397765</c:v>
                </c:pt>
                <c:pt idx="783">
                  <c:v>0.35403442382801131</c:v>
                </c:pt>
                <c:pt idx="784">
                  <c:v>0.35211181640602263</c:v>
                </c:pt>
                <c:pt idx="785">
                  <c:v>0.4271545410160229</c:v>
                </c:pt>
                <c:pt idx="786">
                  <c:v>0.32647705078198896</c:v>
                </c:pt>
                <c:pt idx="787">
                  <c:v>0.42019653320397765</c:v>
                </c:pt>
                <c:pt idx="788">
                  <c:v>0.32678222656397793</c:v>
                </c:pt>
                <c:pt idx="789">
                  <c:v>0.24035644531397793</c:v>
                </c:pt>
                <c:pt idx="790">
                  <c:v>0.3837890625</c:v>
                </c:pt>
                <c:pt idx="791">
                  <c:v>0.29638671875</c:v>
                </c:pt>
                <c:pt idx="792">
                  <c:v>0.37966918945397765</c:v>
                </c:pt>
                <c:pt idx="793">
                  <c:v>0.38949584961000028</c:v>
                </c:pt>
                <c:pt idx="794">
                  <c:v>0.37271118164198924</c:v>
                </c:pt>
                <c:pt idx="795">
                  <c:v>0.31063842773602346</c:v>
                </c:pt>
                <c:pt idx="796">
                  <c:v>0.30810546875</c:v>
                </c:pt>
                <c:pt idx="797">
                  <c:v>0.36984252929801187</c:v>
                </c:pt>
                <c:pt idx="798">
                  <c:v>0.31759643554801187</c:v>
                </c:pt>
                <c:pt idx="799">
                  <c:v>0.32458496093801159</c:v>
                </c:pt>
                <c:pt idx="800">
                  <c:v>0.29672241211000028</c:v>
                </c:pt>
                <c:pt idx="801">
                  <c:v>0.41229248047000056</c:v>
                </c:pt>
                <c:pt idx="802">
                  <c:v>0.41387939453198896</c:v>
                </c:pt>
                <c:pt idx="803">
                  <c:v>0.34197998047000056</c:v>
                </c:pt>
                <c:pt idx="804">
                  <c:v>0.3641662597660229</c:v>
                </c:pt>
                <c:pt idx="805">
                  <c:v>0.48291015625</c:v>
                </c:pt>
                <c:pt idx="806">
                  <c:v>0.24191284179801187</c:v>
                </c:pt>
                <c:pt idx="807">
                  <c:v>0.27200317382801131</c:v>
                </c:pt>
                <c:pt idx="808">
                  <c:v>0.44174194336000028</c:v>
                </c:pt>
                <c:pt idx="809">
                  <c:v>0.25555419922000056</c:v>
                </c:pt>
                <c:pt idx="810">
                  <c:v>0.29449462890602263</c:v>
                </c:pt>
                <c:pt idx="811">
                  <c:v>0.17098999023602346</c:v>
                </c:pt>
                <c:pt idx="812">
                  <c:v>0.26220703125</c:v>
                </c:pt>
                <c:pt idx="813">
                  <c:v>0.18524169922000056</c:v>
                </c:pt>
                <c:pt idx="814">
                  <c:v>0.27423095703198896</c:v>
                </c:pt>
                <c:pt idx="815">
                  <c:v>0.14913940429801187</c:v>
                </c:pt>
                <c:pt idx="816">
                  <c:v>0.18524169922000056</c:v>
                </c:pt>
                <c:pt idx="817">
                  <c:v>0.1957092285160229</c:v>
                </c:pt>
                <c:pt idx="818">
                  <c:v>0.17385864257801131</c:v>
                </c:pt>
                <c:pt idx="819">
                  <c:v>0.1424865722660229</c:v>
                </c:pt>
                <c:pt idx="820">
                  <c:v>0.20678710937602318</c:v>
                </c:pt>
                <c:pt idx="821">
                  <c:v>9.1186523438011591E-2</c:v>
                </c:pt>
                <c:pt idx="822">
                  <c:v>0.16909790039198924</c:v>
                </c:pt>
                <c:pt idx="823">
                  <c:v>0.20330810547000056</c:v>
                </c:pt>
                <c:pt idx="824">
                  <c:v>0.29608154297000056</c:v>
                </c:pt>
                <c:pt idx="825">
                  <c:v>0.27896118164198924</c:v>
                </c:pt>
                <c:pt idx="826">
                  <c:v>0.11401367187602318</c:v>
                </c:pt>
                <c:pt idx="827">
                  <c:v>0.37429809570397765</c:v>
                </c:pt>
                <c:pt idx="828">
                  <c:v>-5.6365966796022349E-2</c:v>
                </c:pt>
                <c:pt idx="829">
                  <c:v>7.6629638671988687E-2</c:v>
                </c:pt>
                <c:pt idx="830">
                  <c:v>0.26092529297000056</c:v>
                </c:pt>
                <c:pt idx="831">
                  <c:v>0.34167480468801159</c:v>
                </c:pt>
                <c:pt idx="832">
                  <c:v>0.17605590820397765</c:v>
                </c:pt>
                <c:pt idx="833">
                  <c:v>0.25616455078198896</c:v>
                </c:pt>
                <c:pt idx="834">
                  <c:v>1.6784667970000555E-2</c:v>
                </c:pt>
                <c:pt idx="835">
                  <c:v>0.14599609375</c:v>
                </c:pt>
                <c:pt idx="836">
                  <c:v>0.13269042968801159</c:v>
                </c:pt>
                <c:pt idx="837">
                  <c:v>0.1044921875</c:v>
                </c:pt>
                <c:pt idx="838">
                  <c:v>0.14947509765602263</c:v>
                </c:pt>
                <c:pt idx="839">
                  <c:v>0.29544067382801131</c:v>
                </c:pt>
                <c:pt idx="840">
                  <c:v>0.10290527343801159</c:v>
                </c:pt>
                <c:pt idx="841">
                  <c:v>0.30780029297000056</c:v>
                </c:pt>
                <c:pt idx="842">
                  <c:v>0.16720581054801187</c:v>
                </c:pt>
                <c:pt idx="843">
                  <c:v>4.1198730480118684E-3</c:v>
                </c:pt>
                <c:pt idx="844">
                  <c:v>0.15673828125</c:v>
                </c:pt>
                <c:pt idx="845">
                  <c:v>0.24951171875</c:v>
                </c:pt>
                <c:pt idx="846">
                  <c:v>0.1136779785160229</c:v>
                </c:pt>
                <c:pt idx="847">
                  <c:v>-0.12570190429602235</c:v>
                </c:pt>
                <c:pt idx="848">
                  <c:v>4.1198730480118684E-3</c:v>
                </c:pt>
                <c:pt idx="849">
                  <c:v>6.2713623048011868E-2</c:v>
                </c:pt>
                <c:pt idx="850">
                  <c:v>-7.2814941406022626E-2</c:v>
                </c:pt>
                <c:pt idx="851">
                  <c:v>-2.5024414061988409E-2</c:v>
                </c:pt>
                <c:pt idx="852">
                  <c:v>-9.6252441406022626E-2</c:v>
                </c:pt>
                <c:pt idx="853">
                  <c:v>4.6875E-2</c:v>
                </c:pt>
                <c:pt idx="854">
                  <c:v>6.3018798828011313E-2</c:v>
                </c:pt>
                <c:pt idx="855">
                  <c:v>0.14819335937602318</c:v>
                </c:pt>
                <c:pt idx="856">
                  <c:v>-5.9204101561988409E-2</c:v>
                </c:pt>
                <c:pt idx="857">
                  <c:v>-7.2814941406022626E-2</c:v>
                </c:pt>
                <c:pt idx="858">
                  <c:v>-1.5838623046022349E-2</c:v>
                </c:pt>
                <c:pt idx="859">
                  <c:v>-9.7839355468011036E-2</c:v>
                </c:pt>
                <c:pt idx="860">
                  <c:v>-0.10955810546801104</c:v>
                </c:pt>
                <c:pt idx="861">
                  <c:v>6.6528320319889644E-3</c:v>
                </c:pt>
                <c:pt idx="862">
                  <c:v>-8.5815429686022071E-2</c:v>
                </c:pt>
                <c:pt idx="863">
                  <c:v>-8.3282470701988132E-2</c:v>
                </c:pt>
                <c:pt idx="864">
                  <c:v>-8.0108642578011313E-2</c:v>
                </c:pt>
                <c:pt idx="865">
                  <c:v>-2.1850585936022071E-2</c:v>
                </c:pt>
                <c:pt idx="866">
                  <c:v>-4.8126220701988132E-2</c:v>
                </c:pt>
                <c:pt idx="867">
                  <c:v>-9.6893310546022349E-2</c:v>
                </c:pt>
                <c:pt idx="868">
                  <c:v>-7.5042724608010758E-2</c:v>
                </c:pt>
                <c:pt idx="869">
                  <c:v>1.0131835938011591E-2</c:v>
                </c:pt>
                <c:pt idx="870">
                  <c:v>-0.27200317382801131</c:v>
                </c:pt>
                <c:pt idx="871">
                  <c:v>-6.7443847656022626E-2</c:v>
                </c:pt>
                <c:pt idx="872">
                  <c:v>-9.0881347656022626E-2</c:v>
                </c:pt>
                <c:pt idx="873">
                  <c:v>-7.7575683593977374E-2</c:v>
                </c:pt>
                <c:pt idx="874">
                  <c:v>-0.16180419921801104</c:v>
                </c:pt>
                <c:pt idx="875">
                  <c:v>-0.14184570312397682</c:v>
                </c:pt>
                <c:pt idx="876">
                  <c:v>-2.5634765623976818E-2</c:v>
                </c:pt>
                <c:pt idx="877">
                  <c:v>-0.12951660156198841</c:v>
                </c:pt>
                <c:pt idx="878">
                  <c:v>-5.0964355468011036E-2</c:v>
                </c:pt>
                <c:pt idx="879">
                  <c:v>-0.14279174804602235</c:v>
                </c:pt>
                <c:pt idx="880">
                  <c:v>-4.1168212889999722E-2</c:v>
                </c:pt>
                <c:pt idx="881">
                  <c:v>-0.15261840820198813</c:v>
                </c:pt>
                <c:pt idx="882">
                  <c:v>-7.568359375E-2</c:v>
                </c:pt>
                <c:pt idx="883">
                  <c:v>-0.14691162109397737</c:v>
                </c:pt>
                <c:pt idx="884">
                  <c:v>-0.10195922851397654</c:v>
                </c:pt>
                <c:pt idx="885">
                  <c:v>-0.16052246093602207</c:v>
                </c:pt>
                <c:pt idx="886">
                  <c:v>-0.25869750976397654</c:v>
                </c:pt>
                <c:pt idx="887">
                  <c:v>-0.29037475585801076</c:v>
                </c:pt>
                <c:pt idx="888">
                  <c:v>-0.17068481445198813</c:v>
                </c:pt>
                <c:pt idx="889">
                  <c:v>-0.14376831054602235</c:v>
                </c:pt>
                <c:pt idx="890">
                  <c:v>-0.10607910156198841</c:v>
                </c:pt>
                <c:pt idx="891">
                  <c:v>6.9580078139779289E-3</c:v>
                </c:pt>
                <c:pt idx="892">
                  <c:v>-0.22134399413999972</c:v>
                </c:pt>
                <c:pt idx="893">
                  <c:v>-0.22766113281198841</c:v>
                </c:pt>
                <c:pt idx="894">
                  <c:v>-0.17510986327999944</c:v>
                </c:pt>
                <c:pt idx="895">
                  <c:v>-0.22229003906198841</c:v>
                </c:pt>
                <c:pt idx="896">
                  <c:v>-0.21752929687397682</c:v>
                </c:pt>
                <c:pt idx="897">
                  <c:v>-0.20138549804602235</c:v>
                </c:pt>
                <c:pt idx="898">
                  <c:v>-0.185546875</c:v>
                </c:pt>
                <c:pt idx="899">
                  <c:v>-0.34609985351397654</c:v>
                </c:pt>
                <c:pt idx="900">
                  <c:v>-0.18176269531198841</c:v>
                </c:pt>
                <c:pt idx="901">
                  <c:v>-0.10607910156198841</c:v>
                </c:pt>
                <c:pt idx="902">
                  <c:v>-0.25457763671801104</c:v>
                </c:pt>
                <c:pt idx="903">
                  <c:v>-0.11080932617198869</c:v>
                </c:pt>
                <c:pt idx="904">
                  <c:v>-0.15643310546801104</c:v>
                </c:pt>
                <c:pt idx="905">
                  <c:v>-0.13299560546801104</c:v>
                </c:pt>
                <c:pt idx="906">
                  <c:v>-0.19155883788999972</c:v>
                </c:pt>
                <c:pt idx="907">
                  <c:v>-0.162109375</c:v>
                </c:pt>
                <c:pt idx="908">
                  <c:v>-0.29956054687397682</c:v>
                </c:pt>
                <c:pt idx="909">
                  <c:v>-0.2178649902339771</c:v>
                </c:pt>
                <c:pt idx="910">
                  <c:v>-0.2701110839839771</c:v>
                </c:pt>
                <c:pt idx="911">
                  <c:v>-0.22955322265602263</c:v>
                </c:pt>
                <c:pt idx="912">
                  <c:v>-0.10733032226397654</c:v>
                </c:pt>
                <c:pt idx="913">
                  <c:v>-0.34576416015602263</c:v>
                </c:pt>
                <c:pt idx="914">
                  <c:v>-0.31854248046801104</c:v>
                </c:pt>
                <c:pt idx="915">
                  <c:v>-0.35275268554602235</c:v>
                </c:pt>
                <c:pt idx="916">
                  <c:v>-0.3828125</c:v>
                </c:pt>
                <c:pt idx="917">
                  <c:v>-0.30587768554602235</c:v>
                </c:pt>
                <c:pt idx="918">
                  <c:v>-0.26852416992198869</c:v>
                </c:pt>
                <c:pt idx="919">
                  <c:v>-0.3853454589839771</c:v>
                </c:pt>
                <c:pt idx="920">
                  <c:v>-0.49807739257801131</c:v>
                </c:pt>
                <c:pt idx="921">
                  <c:v>-0.28845214843602207</c:v>
                </c:pt>
                <c:pt idx="922">
                  <c:v>-0.45089721679602235</c:v>
                </c:pt>
                <c:pt idx="923">
                  <c:v>-0.30145263671801104</c:v>
                </c:pt>
                <c:pt idx="924">
                  <c:v>-0.27453613281198841</c:v>
                </c:pt>
                <c:pt idx="925">
                  <c:v>-0.4205017089839771</c:v>
                </c:pt>
                <c:pt idx="926">
                  <c:v>-0.3251953125</c:v>
                </c:pt>
                <c:pt idx="927">
                  <c:v>-0.31124877929602235</c:v>
                </c:pt>
                <c:pt idx="928">
                  <c:v>-0.28497314452999944</c:v>
                </c:pt>
                <c:pt idx="929">
                  <c:v>-0.29067993163999972</c:v>
                </c:pt>
                <c:pt idx="930">
                  <c:v>-0.42779541015602263</c:v>
                </c:pt>
                <c:pt idx="931">
                  <c:v>-0.13458251952999944</c:v>
                </c:pt>
                <c:pt idx="932">
                  <c:v>-0.43981933593602207</c:v>
                </c:pt>
                <c:pt idx="933">
                  <c:v>-0.42083740234397737</c:v>
                </c:pt>
                <c:pt idx="934">
                  <c:v>-0.26852416992198869</c:v>
                </c:pt>
                <c:pt idx="935">
                  <c:v>-0.32583618163999972</c:v>
                </c:pt>
                <c:pt idx="936">
                  <c:v>-0.39581298827999944</c:v>
                </c:pt>
                <c:pt idx="937">
                  <c:v>-0.43539428710801076</c:v>
                </c:pt>
                <c:pt idx="938">
                  <c:v>-0.56744384765602263</c:v>
                </c:pt>
                <c:pt idx="939">
                  <c:v>-0.48480224609397737</c:v>
                </c:pt>
                <c:pt idx="940">
                  <c:v>-0.49365234375</c:v>
                </c:pt>
                <c:pt idx="941">
                  <c:v>-0.48416137695198813</c:v>
                </c:pt>
                <c:pt idx="942">
                  <c:v>-0.41671752929602235</c:v>
                </c:pt>
                <c:pt idx="943">
                  <c:v>-0.42462158202999944</c:v>
                </c:pt>
                <c:pt idx="944">
                  <c:v>-0.46768188476397654</c:v>
                </c:pt>
                <c:pt idx="945">
                  <c:v>-0.44140625</c:v>
                </c:pt>
                <c:pt idx="946">
                  <c:v>-0.42398071288999972</c:v>
                </c:pt>
                <c:pt idx="947">
                  <c:v>-0.28625488281198841</c:v>
                </c:pt>
                <c:pt idx="948">
                  <c:v>-0.3970642089839771</c:v>
                </c:pt>
                <c:pt idx="949">
                  <c:v>-0.51361083984397737</c:v>
                </c:pt>
                <c:pt idx="950">
                  <c:v>-0.28308105468602207</c:v>
                </c:pt>
                <c:pt idx="951">
                  <c:v>-0.30081176757801131</c:v>
                </c:pt>
                <c:pt idx="952">
                  <c:v>-0.35812377929602235</c:v>
                </c:pt>
                <c:pt idx="953">
                  <c:v>-0.49746704101397654</c:v>
                </c:pt>
                <c:pt idx="954">
                  <c:v>-0.51107788085801076</c:v>
                </c:pt>
                <c:pt idx="955">
                  <c:v>-0.40118408202999944</c:v>
                </c:pt>
                <c:pt idx="956">
                  <c:v>-0.40499877929602235</c:v>
                </c:pt>
                <c:pt idx="957">
                  <c:v>-0.45407104492198869</c:v>
                </c:pt>
                <c:pt idx="958">
                  <c:v>-0.49682617187397682</c:v>
                </c:pt>
                <c:pt idx="959">
                  <c:v>-0.53005981445198813</c:v>
                </c:pt>
                <c:pt idx="960">
                  <c:v>-0.51678466796801104</c:v>
                </c:pt>
                <c:pt idx="961">
                  <c:v>-0.42462158202999944</c:v>
                </c:pt>
                <c:pt idx="962">
                  <c:v>-0.5341796875</c:v>
                </c:pt>
                <c:pt idx="963">
                  <c:v>-0.43096923827999944</c:v>
                </c:pt>
                <c:pt idx="964">
                  <c:v>-0.56585693359397737</c:v>
                </c:pt>
                <c:pt idx="965">
                  <c:v>-0.48669433593602207</c:v>
                </c:pt>
                <c:pt idx="966">
                  <c:v>-0.61428833007801131</c:v>
                </c:pt>
                <c:pt idx="967">
                  <c:v>-0.56869506835801076</c:v>
                </c:pt>
                <c:pt idx="968">
                  <c:v>-0.60415649413999972</c:v>
                </c:pt>
                <c:pt idx="969">
                  <c:v>-0.64721679687397682</c:v>
                </c:pt>
                <c:pt idx="970">
                  <c:v>-0.61114501952999944</c:v>
                </c:pt>
                <c:pt idx="971">
                  <c:v>-0.52880859375</c:v>
                </c:pt>
                <c:pt idx="972">
                  <c:v>-0.53860473632801131</c:v>
                </c:pt>
                <c:pt idx="973">
                  <c:v>-0.60256958007801131</c:v>
                </c:pt>
                <c:pt idx="974">
                  <c:v>-0.56774902343602207</c:v>
                </c:pt>
                <c:pt idx="975">
                  <c:v>-0.43380737304602235</c:v>
                </c:pt>
                <c:pt idx="976">
                  <c:v>-0.48764038085801076</c:v>
                </c:pt>
                <c:pt idx="977">
                  <c:v>-0.69757080077999944</c:v>
                </c:pt>
                <c:pt idx="978">
                  <c:v>-0.63394165038999972</c:v>
                </c:pt>
                <c:pt idx="979">
                  <c:v>-0.58041381835801076</c:v>
                </c:pt>
                <c:pt idx="980">
                  <c:v>-0.54052734375</c:v>
                </c:pt>
                <c:pt idx="981">
                  <c:v>-0.64849853515602263</c:v>
                </c:pt>
                <c:pt idx="982">
                  <c:v>-0.60986328125</c:v>
                </c:pt>
                <c:pt idx="983">
                  <c:v>-0.74444580077999944</c:v>
                </c:pt>
                <c:pt idx="984">
                  <c:v>-0.71594238281198841</c:v>
                </c:pt>
                <c:pt idx="985">
                  <c:v>-0.50918579101397654</c:v>
                </c:pt>
                <c:pt idx="986">
                  <c:v>-0.65863037109397737</c:v>
                </c:pt>
                <c:pt idx="987">
                  <c:v>-0.48480224609397737</c:v>
                </c:pt>
                <c:pt idx="988">
                  <c:v>-0.76058959960801076</c:v>
                </c:pt>
                <c:pt idx="989">
                  <c:v>-0.62664794921801104</c:v>
                </c:pt>
                <c:pt idx="990">
                  <c:v>-0.51678466796801104</c:v>
                </c:pt>
                <c:pt idx="991">
                  <c:v>-0.60415649413999972</c:v>
                </c:pt>
                <c:pt idx="992">
                  <c:v>-0.66275024413999972</c:v>
                </c:pt>
                <c:pt idx="993">
                  <c:v>-0.43411254882801131</c:v>
                </c:pt>
                <c:pt idx="994">
                  <c:v>-0.50219726562397682</c:v>
                </c:pt>
                <c:pt idx="995">
                  <c:v>-0.57504272460801076</c:v>
                </c:pt>
                <c:pt idx="996">
                  <c:v>-0.66528320312397682</c:v>
                </c:pt>
                <c:pt idx="997">
                  <c:v>-0.60733032226397654</c:v>
                </c:pt>
                <c:pt idx="998">
                  <c:v>-0.57598876952999944</c:v>
                </c:pt>
                <c:pt idx="999">
                  <c:v>-0.65325927734397737</c:v>
                </c:pt>
                <c:pt idx="1000">
                  <c:v>-0.56869506835801076</c:v>
                </c:pt>
                <c:pt idx="1001">
                  <c:v>-0.66305541992198869</c:v>
                </c:pt>
                <c:pt idx="1002">
                  <c:v>-0.66085815429602235</c:v>
                </c:pt>
                <c:pt idx="1003">
                  <c:v>-0.57345581054602235</c:v>
                </c:pt>
                <c:pt idx="1004">
                  <c:v>-0.5718688964839771</c:v>
                </c:pt>
                <c:pt idx="1005">
                  <c:v>-0.64660644531198841</c:v>
                </c:pt>
                <c:pt idx="1006">
                  <c:v>-0.66812133788999972</c:v>
                </c:pt>
                <c:pt idx="1007">
                  <c:v>-0.61080932617198869</c:v>
                </c:pt>
                <c:pt idx="1008">
                  <c:v>-0.58517456054602235</c:v>
                </c:pt>
                <c:pt idx="1009">
                  <c:v>-0.57882690429602235</c:v>
                </c:pt>
                <c:pt idx="1010">
                  <c:v>-0.73303222656198841</c:v>
                </c:pt>
                <c:pt idx="1011">
                  <c:v>-0.662109375</c:v>
                </c:pt>
                <c:pt idx="1012">
                  <c:v>-0.64660644531198841</c:v>
                </c:pt>
                <c:pt idx="1013">
                  <c:v>-0.63742065429602235</c:v>
                </c:pt>
                <c:pt idx="1014">
                  <c:v>-0.71499633788999972</c:v>
                </c:pt>
                <c:pt idx="1015">
                  <c:v>-0.58010864257801131</c:v>
                </c:pt>
                <c:pt idx="1016">
                  <c:v>-0.57217407226397654</c:v>
                </c:pt>
                <c:pt idx="1017">
                  <c:v>-0.63995361327999944</c:v>
                </c:pt>
                <c:pt idx="1018">
                  <c:v>-0.62033081054602235</c:v>
                </c:pt>
                <c:pt idx="1019">
                  <c:v>-0.71911621093602207</c:v>
                </c:pt>
                <c:pt idx="1020">
                  <c:v>-0.70422363281198841</c:v>
                </c:pt>
                <c:pt idx="1021">
                  <c:v>-0.91101074218602207</c:v>
                </c:pt>
                <c:pt idx="1022">
                  <c:v>-0.81317138671801104</c:v>
                </c:pt>
                <c:pt idx="1023">
                  <c:v>-0.6646423339839771</c:v>
                </c:pt>
                <c:pt idx="1024">
                  <c:v>-0.74697875976397654</c:v>
                </c:pt>
                <c:pt idx="1025">
                  <c:v>-0.94107055663999972</c:v>
                </c:pt>
                <c:pt idx="1026">
                  <c:v>-0.81378173827999944</c:v>
                </c:pt>
                <c:pt idx="1027">
                  <c:v>-0.77706909179602235</c:v>
                </c:pt>
                <c:pt idx="1028">
                  <c:v>-0.78625488281198841</c:v>
                </c:pt>
                <c:pt idx="1029">
                  <c:v>-0.84197998046801104</c:v>
                </c:pt>
                <c:pt idx="1030">
                  <c:v>-0.86889648437397682</c:v>
                </c:pt>
                <c:pt idx="1031">
                  <c:v>-0.84799194335801076</c:v>
                </c:pt>
                <c:pt idx="1032">
                  <c:v>-0.83374023437397682</c:v>
                </c:pt>
                <c:pt idx="1033">
                  <c:v>-0.7466735839839771</c:v>
                </c:pt>
                <c:pt idx="1034">
                  <c:v>-0.72036743163999972</c:v>
                </c:pt>
                <c:pt idx="1035">
                  <c:v>-0.69915771484397737</c:v>
                </c:pt>
                <c:pt idx="1036">
                  <c:v>-0.83438110351397654</c:v>
                </c:pt>
                <c:pt idx="1037">
                  <c:v>-0.64566040038999972</c:v>
                </c:pt>
                <c:pt idx="1038">
                  <c:v>-0.94299316406198841</c:v>
                </c:pt>
                <c:pt idx="1039">
                  <c:v>-0.91448974609397737</c:v>
                </c:pt>
                <c:pt idx="1040">
                  <c:v>-0.73526000976397654</c:v>
                </c:pt>
                <c:pt idx="1041">
                  <c:v>-0.95913696288999972</c:v>
                </c:pt>
                <c:pt idx="1042">
                  <c:v>-0.95724487304602235</c:v>
                </c:pt>
                <c:pt idx="1043">
                  <c:v>-0.84735107421801104</c:v>
                </c:pt>
                <c:pt idx="1044">
                  <c:v>-0.89422607421801104</c:v>
                </c:pt>
                <c:pt idx="1045">
                  <c:v>-0.91827392577999944</c:v>
                </c:pt>
                <c:pt idx="1046">
                  <c:v>-0.8511657714839771</c:v>
                </c:pt>
                <c:pt idx="1047">
                  <c:v>-0.83120727538999972</c:v>
                </c:pt>
                <c:pt idx="1048">
                  <c:v>-0.7925720214839771</c:v>
                </c:pt>
                <c:pt idx="1049">
                  <c:v>-0.76882934570198813</c:v>
                </c:pt>
                <c:pt idx="1050">
                  <c:v>-0.85494995117198869</c:v>
                </c:pt>
                <c:pt idx="1051">
                  <c:v>-0.91796875</c:v>
                </c:pt>
                <c:pt idx="1052">
                  <c:v>-0.97116088867198869</c:v>
                </c:pt>
                <c:pt idx="1053">
                  <c:v>-0.97052001952999944</c:v>
                </c:pt>
                <c:pt idx="1054">
                  <c:v>-1.0161437988280113</c:v>
                </c:pt>
                <c:pt idx="1055">
                  <c:v>-0.72796630859397737</c:v>
                </c:pt>
                <c:pt idx="1056">
                  <c:v>-0.79605102538999972</c:v>
                </c:pt>
                <c:pt idx="1057">
                  <c:v>-0.81823730468602207</c:v>
                </c:pt>
                <c:pt idx="1058">
                  <c:v>-0.79226684570198813</c:v>
                </c:pt>
                <c:pt idx="1059">
                  <c:v>-1.0364074707019881</c:v>
                </c:pt>
                <c:pt idx="1060">
                  <c:v>-1.0769348144519881</c:v>
                </c:pt>
                <c:pt idx="1061">
                  <c:v>-0.92999267577999944</c:v>
                </c:pt>
                <c:pt idx="1062">
                  <c:v>-0.92904663085801076</c:v>
                </c:pt>
                <c:pt idx="1063">
                  <c:v>-1.0335388183580108</c:v>
                </c:pt>
                <c:pt idx="1064">
                  <c:v>-0.88726806640602263</c:v>
                </c:pt>
                <c:pt idx="1065">
                  <c:v>-0.87048339843602207</c:v>
                </c:pt>
                <c:pt idx="1066">
                  <c:v>-0.99459838867198869</c:v>
                </c:pt>
                <c:pt idx="1067">
                  <c:v>-0.91384887695198813</c:v>
                </c:pt>
                <c:pt idx="1068">
                  <c:v>-0.92367553710801076</c:v>
                </c:pt>
                <c:pt idx="1069">
                  <c:v>-1.0671081542960223</c:v>
                </c:pt>
                <c:pt idx="1070">
                  <c:v>-0.99047851562397682</c:v>
                </c:pt>
                <c:pt idx="1071">
                  <c:v>-1.074401855468011</c:v>
                </c:pt>
                <c:pt idx="1072">
                  <c:v>-1.0816650390619884</c:v>
                </c:pt>
                <c:pt idx="1073">
                  <c:v>-1.0072631835939774</c:v>
                </c:pt>
                <c:pt idx="1074">
                  <c:v>-0.97210693359397737</c:v>
                </c:pt>
                <c:pt idx="1075">
                  <c:v>-1.0610961914060226</c:v>
                </c:pt>
                <c:pt idx="1076">
                  <c:v>-1.1101684570299994</c:v>
                </c:pt>
                <c:pt idx="1077">
                  <c:v>-1.1646423339839771</c:v>
                </c:pt>
                <c:pt idx="1078">
                  <c:v>-1.074401855468011</c:v>
                </c:pt>
                <c:pt idx="1079">
                  <c:v>-0.90814208984397737</c:v>
                </c:pt>
                <c:pt idx="1080">
                  <c:v>-1.0389404296860221</c:v>
                </c:pt>
                <c:pt idx="1081">
                  <c:v>-1.0943298339839771</c:v>
                </c:pt>
                <c:pt idx="1082">
                  <c:v>-0.98162841796801104</c:v>
                </c:pt>
                <c:pt idx="1083">
                  <c:v>-0.97781372070198813</c:v>
                </c:pt>
                <c:pt idx="1084">
                  <c:v>-1.0281677246080108</c:v>
                </c:pt>
                <c:pt idx="1085">
                  <c:v>-1.0671081542960223</c:v>
                </c:pt>
                <c:pt idx="1086">
                  <c:v>-1.0161437988280113</c:v>
                </c:pt>
                <c:pt idx="1087">
                  <c:v>-1.2523498535139765</c:v>
                </c:pt>
                <c:pt idx="1088">
                  <c:v>-1.0021972656239768</c:v>
                </c:pt>
                <c:pt idx="1089">
                  <c:v>-1.0234069824219887</c:v>
                </c:pt>
                <c:pt idx="1090">
                  <c:v>-1.1272888183580108</c:v>
                </c:pt>
                <c:pt idx="1091">
                  <c:v>-1.1535644531239768</c:v>
                </c:pt>
                <c:pt idx="1092">
                  <c:v>-1.0655212402339771</c:v>
                </c:pt>
                <c:pt idx="1093">
                  <c:v>-1.1538696289060226</c:v>
                </c:pt>
                <c:pt idx="1094">
                  <c:v>-1.0259399414060226</c:v>
                </c:pt>
                <c:pt idx="1095">
                  <c:v>-1.0674133300780113</c:v>
                </c:pt>
                <c:pt idx="1096">
                  <c:v>-1.108581542968011</c:v>
                </c:pt>
                <c:pt idx="1097">
                  <c:v>-1.0585632324219887</c:v>
                </c:pt>
                <c:pt idx="1098">
                  <c:v>-1.1966247558580108</c:v>
                </c:pt>
                <c:pt idx="1099">
                  <c:v>-1.1921997070299994</c:v>
                </c:pt>
                <c:pt idx="1100">
                  <c:v>-1.2596435546860221</c:v>
                </c:pt>
                <c:pt idx="1101">
                  <c:v>-1.1719360351560226</c:v>
                </c:pt>
                <c:pt idx="1102">
                  <c:v>-1.2064514160139765</c:v>
                </c:pt>
                <c:pt idx="1103">
                  <c:v>-1.1579895019519881</c:v>
                </c:pt>
                <c:pt idx="1104">
                  <c:v>-1.1747741699219887</c:v>
                </c:pt>
                <c:pt idx="1105">
                  <c:v>-1.2916259765619884</c:v>
                </c:pt>
                <c:pt idx="1106">
                  <c:v>-1.2605895996080108</c:v>
                </c:pt>
                <c:pt idx="1107">
                  <c:v>-1.1943969726560226</c:v>
                </c:pt>
                <c:pt idx="1108">
                  <c:v>-1.2745056152339771</c:v>
                </c:pt>
                <c:pt idx="1109">
                  <c:v>-1.3349914550780113</c:v>
                </c:pt>
                <c:pt idx="1110">
                  <c:v>-1.2039184570299994</c:v>
                </c:pt>
                <c:pt idx="1111">
                  <c:v>-1.3692016601560226</c:v>
                </c:pt>
                <c:pt idx="1112">
                  <c:v>-1.1706542968739768</c:v>
                </c:pt>
                <c:pt idx="1113">
                  <c:v>-1.1351928710939774</c:v>
                </c:pt>
                <c:pt idx="1114">
                  <c:v>-1.2257385253899997</c:v>
                </c:pt>
                <c:pt idx="1115">
                  <c:v>-1.0490722656239768</c:v>
                </c:pt>
                <c:pt idx="1116">
                  <c:v>-1.1257019042960223</c:v>
                </c:pt>
                <c:pt idx="1117">
                  <c:v>-1.1389770507799994</c:v>
                </c:pt>
                <c:pt idx="1118">
                  <c:v>-1.1016235351560226</c:v>
                </c:pt>
                <c:pt idx="1119">
                  <c:v>-1.1709594726560226</c:v>
                </c:pt>
                <c:pt idx="1120">
                  <c:v>-1.29541015625</c:v>
                </c:pt>
                <c:pt idx="1121">
                  <c:v>-1.1646423339839771</c:v>
                </c:pt>
                <c:pt idx="1122">
                  <c:v>-1.207702636718011</c:v>
                </c:pt>
                <c:pt idx="1123">
                  <c:v>-1.1709594726560226</c:v>
                </c:pt>
                <c:pt idx="1124">
                  <c:v>-1.1760253906239768</c:v>
                </c:pt>
                <c:pt idx="1125">
                  <c:v>-1.1513366699219887</c:v>
                </c:pt>
                <c:pt idx="1126">
                  <c:v>-1.2789611816399997</c:v>
                </c:pt>
                <c:pt idx="1127">
                  <c:v>-1.2982788085939774</c:v>
                </c:pt>
                <c:pt idx="1128">
                  <c:v>-1.1114501953119884</c:v>
                </c:pt>
                <c:pt idx="1129">
                  <c:v>-1.1963195800780113</c:v>
                </c:pt>
                <c:pt idx="1130">
                  <c:v>-1.2162475585939774</c:v>
                </c:pt>
                <c:pt idx="1131">
                  <c:v>-1.1849060058580108</c:v>
                </c:pt>
                <c:pt idx="1132">
                  <c:v>-1.2735595703119884</c:v>
                </c:pt>
                <c:pt idx="1133">
                  <c:v>-1.1484985351560226</c:v>
                </c:pt>
                <c:pt idx="1134">
                  <c:v>-1.3163146972639765</c:v>
                </c:pt>
                <c:pt idx="1135">
                  <c:v>-1.2637634277339771</c:v>
                </c:pt>
                <c:pt idx="1136">
                  <c:v>-1.1640014648439774</c:v>
                </c:pt>
                <c:pt idx="1137">
                  <c:v>-1.1731872558580108</c:v>
                </c:pt>
                <c:pt idx="1138">
                  <c:v>-1.2399902343739768</c:v>
                </c:pt>
                <c:pt idx="1139">
                  <c:v>-1.2684936523439774</c:v>
                </c:pt>
                <c:pt idx="1140">
                  <c:v>-1.3270874023439774</c:v>
                </c:pt>
                <c:pt idx="1141">
                  <c:v>-1.2650146484360221</c:v>
                </c:pt>
                <c:pt idx="1142">
                  <c:v>-1.2650146484360221</c:v>
                </c:pt>
                <c:pt idx="1143">
                  <c:v>-1.2567749023439774</c:v>
                </c:pt>
                <c:pt idx="1144">
                  <c:v>-1.2029418945299994</c:v>
                </c:pt>
                <c:pt idx="1145">
                  <c:v>-1.2903442382799994</c:v>
                </c:pt>
                <c:pt idx="1146">
                  <c:v>-1.2555236816399997</c:v>
                </c:pt>
                <c:pt idx="1147">
                  <c:v>-1.3631896972639765</c:v>
                </c:pt>
                <c:pt idx="1148">
                  <c:v>-1.2966918945299994</c:v>
                </c:pt>
                <c:pt idx="1149">
                  <c:v>-1.2707214355460223</c:v>
                </c:pt>
                <c:pt idx="1150">
                  <c:v>-1.3837585449219887</c:v>
                </c:pt>
                <c:pt idx="1151">
                  <c:v>-1.3733215332019881</c:v>
                </c:pt>
                <c:pt idx="1152">
                  <c:v>-1.2171936035139765</c:v>
                </c:pt>
                <c:pt idx="1153">
                  <c:v>-1.2932128906239768</c:v>
                </c:pt>
                <c:pt idx="1154">
                  <c:v>-1.1925048828119884</c:v>
                </c:pt>
                <c:pt idx="1155">
                  <c:v>-1.4011840820299994</c:v>
                </c:pt>
                <c:pt idx="1156">
                  <c:v>-1.3160095214839771</c:v>
                </c:pt>
                <c:pt idx="1157">
                  <c:v>-1.3153686523439774</c:v>
                </c:pt>
                <c:pt idx="1158">
                  <c:v>-1.2346191406239768</c:v>
                </c:pt>
                <c:pt idx="1159">
                  <c:v>-1.2051696777339771</c:v>
                </c:pt>
                <c:pt idx="1160">
                  <c:v>-1.2856140136719887</c:v>
                </c:pt>
                <c:pt idx="1161">
                  <c:v>-1.3077697753899997</c:v>
                </c:pt>
                <c:pt idx="1162">
                  <c:v>-1.242858886718011</c:v>
                </c:pt>
                <c:pt idx="1163">
                  <c:v>-1.2542419433580108</c:v>
                </c:pt>
                <c:pt idx="1164">
                  <c:v>-1.1826782226560226</c:v>
                </c:pt>
                <c:pt idx="1165">
                  <c:v>-1.15673828125</c:v>
                </c:pt>
                <c:pt idx="1166">
                  <c:v>-1.2485656738280113</c:v>
                </c:pt>
                <c:pt idx="1167">
                  <c:v>-1.1545104980460223</c:v>
                </c:pt>
                <c:pt idx="1168">
                  <c:v>-1.2032775878899997</c:v>
                </c:pt>
                <c:pt idx="1169">
                  <c:v>-1.219421386718011</c:v>
                </c:pt>
                <c:pt idx="1170">
                  <c:v>-1.2045288085939774</c:v>
                </c:pt>
                <c:pt idx="1171">
                  <c:v>-1.2064514160139765</c:v>
                </c:pt>
                <c:pt idx="1172">
                  <c:v>-1.2067565917960223</c:v>
                </c:pt>
                <c:pt idx="1173">
                  <c:v>-1.2197265625</c:v>
                </c:pt>
                <c:pt idx="1174">
                  <c:v>-1.2675476074219887</c:v>
                </c:pt>
                <c:pt idx="1175">
                  <c:v>-1.2824401855460223</c:v>
                </c:pt>
                <c:pt idx="1176">
                  <c:v>-1.2738952636719887</c:v>
                </c:pt>
                <c:pt idx="1177">
                  <c:v>-1.1415100097639765</c:v>
                </c:pt>
                <c:pt idx="1178">
                  <c:v>-1.1415100097639765</c:v>
                </c:pt>
                <c:pt idx="1179">
                  <c:v>-1.2399902343739768</c:v>
                </c:pt>
                <c:pt idx="1180">
                  <c:v>-1.3169555664060226</c:v>
                </c:pt>
                <c:pt idx="1181">
                  <c:v>-1.22607421875</c:v>
                </c:pt>
                <c:pt idx="1182">
                  <c:v>-1.2051696777339771</c:v>
                </c:pt>
                <c:pt idx="1183">
                  <c:v>-1.2498168945299994</c:v>
                </c:pt>
                <c:pt idx="1184">
                  <c:v>-1.2118225097639765</c:v>
                </c:pt>
                <c:pt idx="1185">
                  <c:v>-1.3552551269519881</c:v>
                </c:pt>
                <c:pt idx="1186">
                  <c:v>-1.2390441894519881</c:v>
                </c:pt>
                <c:pt idx="1187">
                  <c:v>-1.3045959472639765</c:v>
                </c:pt>
                <c:pt idx="1188">
                  <c:v>-1.3511352539060226</c:v>
                </c:pt>
                <c:pt idx="1189">
                  <c:v>-1.2412719726560226</c:v>
                </c:pt>
                <c:pt idx="1190">
                  <c:v>-1.3467102050780113</c:v>
                </c:pt>
                <c:pt idx="1191">
                  <c:v>-1.3429260253899997</c:v>
                </c:pt>
                <c:pt idx="1192">
                  <c:v>-1.2352600097639765</c:v>
                </c:pt>
                <c:pt idx="1193">
                  <c:v>-1.2900390625</c:v>
                </c:pt>
                <c:pt idx="1194">
                  <c:v>-1.3470458984360221</c:v>
                </c:pt>
                <c:pt idx="1195">
                  <c:v>-1.3713989257799994</c:v>
                </c:pt>
                <c:pt idx="1196">
                  <c:v>-1.3805847167960223</c:v>
                </c:pt>
                <c:pt idx="1197">
                  <c:v>-1.3695068359360221</c:v>
                </c:pt>
                <c:pt idx="1198">
                  <c:v>-1.4730529785139765</c:v>
                </c:pt>
                <c:pt idx="1199">
                  <c:v>-1.2438049316399997</c:v>
                </c:pt>
                <c:pt idx="1200">
                  <c:v>-1.3543090820299994</c:v>
                </c:pt>
                <c:pt idx="1201">
                  <c:v>-1.2893981933580108</c:v>
                </c:pt>
                <c:pt idx="1202">
                  <c:v>-1.2532958984360221</c:v>
                </c:pt>
                <c:pt idx="1203">
                  <c:v>-1.2099304199219887</c:v>
                </c:pt>
                <c:pt idx="1204">
                  <c:v>-1.2517089843739768</c:v>
                </c:pt>
                <c:pt idx="1205">
                  <c:v>-1.3486022949219887</c:v>
                </c:pt>
                <c:pt idx="1206">
                  <c:v>-1.2909851074219887</c:v>
                </c:pt>
                <c:pt idx="1207">
                  <c:v>-1.3296203613280113</c:v>
                </c:pt>
                <c:pt idx="1208">
                  <c:v>-1.3210754394519881</c:v>
                </c:pt>
                <c:pt idx="1209">
                  <c:v>-1.3584289550780113</c:v>
                </c:pt>
                <c:pt idx="1210">
                  <c:v>-1.2748413085939774</c:v>
                </c:pt>
                <c:pt idx="1211">
                  <c:v>-1.3464050292960223</c:v>
                </c:pt>
                <c:pt idx="1212">
                  <c:v>-1.2551879882799994</c:v>
                </c:pt>
                <c:pt idx="1213">
                  <c:v>-1.4854125976560226</c:v>
                </c:pt>
                <c:pt idx="1214">
                  <c:v>-1.3869323730460223</c:v>
                </c:pt>
                <c:pt idx="1215">
                  <c:v>-1.3258056640619884</c:v>
                </c:pt>
                <c:pt idx="1216">
                  <c:v>-1.3983154296860221</c:v>
                </c:pt>
                <c:pt idx="1217">
                  <c:v>-1.486999511718011</c:v>
                </c:pt>
                <c:pt idx="1218">
                  <c:v>-1.364440917968011</c:v>
                </c:pt>
                <c:pt idx="1219">
                  <c:v>-1.3074645996080108</c:v>
                </c:pt>
                <c:pt idx="1220">
                  <c:v>-1.4721069335939774</c:v>
                </c:pt>
                <c:pt idx="1221">
                  <c:v>-1.5091552734360221</c:v>
                </c:pt>
                <c:pt idx="1222">
                  <c:v>-1.5471496582019881</c:v>
                </c:pt>
                <c:pt idx="1223">
                  <c:v>-1.3929443359360221</c:v>
                </c:pt>
                <c:pt idx="1224">
                  <c:v>-1.4242858886719887</c:v>
                </c:pt>
                <c:pt idx="1225">
                  <c:v>-1.4011840820299994</c:v>
                </c:pt>
                <c:pt idx="1226">
                  <c:v>-1.4920654296860221</c:v>
                </c:pt>
                <c:pt idx="1227">
                  <c:v>-1.573425292968011</c:v>
                </c:pt>
                <c:pt idx="1228">
                  <c:v>-1.5632934570299994</c:v>
                </c:pt>
                <c:pt idx="1229">
                  <c:v>-1.6469116210939774</c:v>
                </c:pt>
                <c:pt idx="1230">
                  <c:v>-1.6012878417960223</c:v>
                </c:pt>
                <c:pt idx="1231">
                  <c:v>-1.550964355468011</c:v>
                </c:pt>
                <c:pt idx="1232">
                  <c:v>-1.4914245605460223</c:v>
                </c:pt>
                <c:pt idx="1233">
                  <c:v>-1.544616699218011</c:v>
                </c:pt>
                <c:pt idx="1234">
                  <c:v>-1.5376586914060226</c:v>
                </c:pt>
                <c:pt idx="1235">
                  <c:v>-1.4290466308580108</c:v>
                </c:pt>
                <c:pt idx="1236">
                  <c:v>-1.3977050781239768</c:v>
                </c:pt>
                <c:pt idx="1237">
                  <c:v>-1.59814453125</c:v>
                </c:pt>
                <c:pt idx="1238">
                  <c:v>-1.4885864257799994</c:v>
                </c:pt>
                <c:pt idx="1239">
                  <c:v>-1.4556274414060226</c:v>
                </c:pt>
                <c:pt idx="1240">
                  <c:v>-1.4885864257799994</c:v>
                </c:pt>
                <c:pt idx="1241">
                  <c:v>-1.5794677734360221</c:v>
                </c:pt>
                <c:pt idx="1242">
                  <c:v>-1.4838256835939774</c:v>
                </c:pt>
                <c:pt idx="1243">
                  <c:v>-1.3207397460939774</c:v>
                </c:pt>
                <c:pt idx="1244">
                  <c:v>-1.5069274902339771</c:v>
                </c:pt>
                <c:pt idx="1245">
                  <c:v>-1.5183410644519881</c:v>
                </c:pt>
                <c:pt idx="1246">
                  <c:v>-1.5373535156239768</c:v>
                </c:pt>
                <c:pt idx="1247">
                  <c:v>-1.3973693847639765</c:v>
                </c:pt>
                <c:pt idx="1248">
                  <c:v>-1.4322204589839771</c:v>
                </c:pt>
                <c:pt idx="1249">
                  <c:v>-1.5189819335939774</c:v>
                </c:pt>
                <c:pt idx="1250">
                  <c:v>-1.5892639160139765</c:v>
                </c:pt>
                <c:pt idx="1251">
                  <c:v>-1.550964355468011</c:v>
                </c:pt>
                <c:pt idx="1252">
                  <c:v>-1.5231018066399997</c:v>
                </c:pt>
                <c:pt idx="1253">
                  <c:v>-1.5702819824219887</c:v>
                </c:pt>
                <c:pt idx="1254">
                  <c:v>-1.5813598632799994</c:v>
                </c:pt>
                <c:pt idx="1255">
                  <c:v>-1.6066894531239768</c:v>
                </c:pt>
                <c:pt idx="1256">
                  <c:v>-1.4338073730460223</c:v>
                </c:pt>
                <c:pt idx="1257">
                  <c:v>-1.5544433593739768</c:v>
                </c:pt>
                <c:pt idx="1258">
                  <c:v>-1.4812927246080108</c:v>
                </c:pt>
                <c:pt idx="1259">
                  <c:v>-1.5496826171860221</c:v>
                </c:pt>
                <c:pt idx="1260">
                  <c:v>-1.6193542480460223</c:v>
                </c:pt>
                <c:pt idx="1261">
                  <c:v>-1.6421508789060226</c:v>
                </c:pt>
                <c:pt idx="1262">
                  <c:v>-1.7159423828119884</c:v>
                </c:pt>
                <c:pt idx="1263">
                  <c:v>-1.6700134277339771</c:v>
                </c:pt>
                <c:pt idx="1264">
                  <c:v>-1.5227661132799994</c:v>
                </c:pt>
                <c:pt idx="1265">
                  <c:v>-1.6658935546860221</c:v>
                </c:pt>
                <c:pt idx="1266">
                  <c:v>-1.5484313964839771</c:v>
                </c:pt>
                <c:pt idx="1267">
                  <c:v>-1.5984497070299994</c:v>
                </c:pt>
                <c:pt idx="1268">
                  <c:v>-1.51611328125</c:v>
                </c:pt>
                <c:pt idx="1269">
                  <c:v>-1.4974365234360221</c:v>
                </c:pt>
                <c:pt idx="1270">
                  <c:v>-1.5427246093739768</c:v>
                </c:pt>
                <c:pt idx="1271">
                  <c:v>-1.4151000976560226</c:v>
                </c:pt>
                <c:pt idx="1272">
                  <c:v>-1.579772949218011</c:v>
                </c:pt>
                <c:pt idx="1273">
                  <c:v>-1.6861572265619884</c:v>
                </c:pt>
                <c:pt idx="1274">
                  <c:v>-1.6199951171860221</c:v>
                </c:pt>
                <c:pt idx="1275">
                  <c:v>-1.6408691406239768</c:v>
                </c:pt>
                <c:pt idx="1276">
                  <c:v>-1.7184753417960223</c:v>
                </c:pt>
                <c:pt idx="1277">
                  <c:v>-1.6712951660139765</c:v>
                </c:pt>
                <c:pt idx="1278">
                  <c:v>-1.6943969726560226</c:v>
                </c:pt>
                <c:pt idx="1279">
                  <c:v>-1.6478576660139765</c:v>
                </c:pt>
                <c:pt idx="1280">
                  <c:v>-1.5708923339839771</c:v>
                </c:pt>
                <c:pt idx="1281">
                  <c:v>-1.6469116210939774</c:v>
                </c:pt>
                <c:pt idx="1282">
                  <c:v>-1.6221923828119884</c:v>
                </c:pt>
                <c:pt idx="1283">
                  <c:v>-1.6991577148439774</c:v>
                </c:pt>
                <c:pt idx="1284">
                  <c:v>-1.7174987792960223</c:v>
                </c:pt>
                <c:pt idx="1285">
                  <c:v>-1.6750793457019881</c:v>
                </c:pt>
                <c:pt idx="1286">
                  <c:v>-1.7210083007799994</c:v>
                </c:pt>
                <c:pt idx="1287">
                  <c:v>-1.625671386718011</c:v>
                </c:pt>
                <c:pt idx="1288">
                  <c:v>-1.6060485839839771</c:v>
                </c:pt>
                <c:pt idx="1289">
                  <c:v>-1.6516418457019881</c:v>
                </c:pt>
                <c:pt idx="1290">
                  <c:v>-1.7637329101560226</c:v>
                </c:pt>
                <c:pt idx="1291">
                  <c:v>-1.60986328125</c:v>
                </c:pt>
                <c:pt idx="1292">
                  <c:v>-1.7542419433580108</c:v>
                </c:pt>
                <c:pt idx="1293">
                  <c:v>-1.8340454101560226</c:v>
                </c:pt>
                <c:pt idx="1294">
                  <c:v>-1.7124328613280113</c:v>
                </c:pt>
                <c:pt idx="1295">
                  <c:v>-1.7124328613280113</c:v>
                </c:pt>
                <c:pt idx="1296">
                  <c:v>-1.7289123535139765</c:v>
                </c:pt>
                <c:pt idx="1297">
                  <c:v>-1.6377258300780113</c:v>
                </c:pt>
                <c:pt idx="1298">
                  <c:v>-1.7266845703119884</c:v>
                </c:pt>
                <c:pt idx="1299">
                  <c:v>-1.7203674316399997</c:v>
                </c:pt>
                <c:pt idx="1300">
                  <c:v>-1.7605895996080108</c:v>
                </c:pt>
                <c:pt idx="1301">
                  <c:v>-1.7425231933580108</c:v>
                </c:pt>
                <c:pt idx="1302">
                  <c:v>-1.6598815917960223</c:v>
                </c:pt>
                <c:pt idx="1303">
                  <c:v>-1.638671875</c:v>
                </c:pt>
                <c:pt idx="1304">
                  <c:v>-1.7229003906239768</c:v>
                </c:pt>
                <c:pt idx="1305">
                  <c:v>-1.7564697265619884</c:v>
                </c:pt>
                <c:pt idx="1306">
                  <c:v>-1.6367797851560226</c:v>
                </c:pt>
                <c:pt idx="1307">
                  <c:v>-1.7494812011719887</c:v>
                </c:pt>
                <c:pt idx="1308">
                  <c:v>-1.7399902343739768</c:v>
                </c:pt>
                <c:pt idx="1309">
                  <c:v>-1.8400573730460223</c:v>
                </c:pt>
                <c:pt idx="1310">
                  <c:v>-1.7308044433580108</c:v>
                </c:pt>
                <c:pt idx="1311">
                  <c:v>-1.7330322265619884</c:v>
                </c:pt>
                <c:pt idx="1312">
                  <c:v>-1.73779296875</c:v>
                </c:pt>
                <c:pt idx="1313">
                  <c:v>-1.5971984863280113</c:v>
                </c:pt>
                <c:pt idx="1314">
                  <c:v>-1.7257385253899997</c:v>
                </c:pt>
                <c:pt idx="1315">
                  <c:v>-1.6522827148439774</c:v>
                </c:pt>
                <c:pt idx="1316">
                  <c:v>-1.8489379882799994</c:v>
                </c:pt>
                <c:pt idx="1317">
                  <c:v>-1.6402587890619884</c:v>
                </c:pt>
                <c:pt idx="1318">
                  <c:v>-1.678894042968011</c:v>
                </c:pt>
                <c:pt idx="1319">
                  <c:v>-1.8156738281239768</c:v>
                </c:pt>
                <c:pt idx="1320">
                  <c:v>-1.7596130371080108</c:v>
                </c:pt>
                <c:pt idx="1321">
                  <c:v>-1.6988220214839771</c:v>
                </c:pt>
                <c:pt idx="1322">
                  <c:v>-1.7839965820299994</c:v>
                </c:pt>
                <c:pt idx="1323">
                  <c:v>-1.6915588378899997</c:v>
                </c:pt>
                <c:pt idx="1324">
                  <c:v>-1.7574157714839771</c:v>
                </c:pt>
                <c:pt idx="1325">
                  <c:v>-1.7422180175780113</c:v>
                </c:pt>
                <c:pt idx="1326">
                  <c:v>-1.7558288574219887</c:v>
                </c:pt>
                <c:pt idx="1327">
                  <c:v>-1.9328308105460223</c:v>
                </c:pt>
                <c:pt idx="1328">
                  <c:v>-1.8283386230460223</c:v>
                </c:pt>
                <c:pt idx="1329">
                  <c:v>-1.6966247558580108</c:v>
                </c:pt>
                <c:pt idx="1330">
                  <c:v>-1.8660278320299994</c:v>
                </c:pt>
                <c:pt idx="1331">
                  <c:v>-1.8514709472639765</c:v>
                </c:pt>
                <c:pt idx="1332">
                  <c:v>-1.7232055664060226</c:v>
                </c:pt>
                <c:pt idx="1333">
                  <c:v>-1.7925720214839771</c:v>
                </c:pt>
                <c:pt idx="1334">
                  <c:v>-1.7016906738280113</c:v>
                </c:pt>
                <c:pt idx="1335">
                  <c:v>-1.7349243164060226</c:v>
                </c:pt>
                <c:pt idx="1336">
                  <c:v>-1.8951416015619884</c:v>
                </c:pt>
                <c:pt idx="1337">
                  <c:v>-1.805847167968011</c:v>
                </c:pt>
                <c:pt idx="1338">
                  <c:v>-1.7551879882799994</c:v>
                </c:pt>
                <c:pt idx="1339">
                  <c:v>-1.7647094726560226</c:v>
                </c:pt>
                <c:pt idx="1340">
                  <c:v>-1.6744384765619884</c:v>
                </c:pt>
                <c:pt idx="1341">
                  <c:v>-1.6734924316399997</c:v>
                </c:pt>
                <c:pt idx="1342">
                  <c:v>-1.7903442382799994</c:v>
                </c:pt>
                <c:pt idx="1343">
                  <c:v>-1.7922363281239768</c:v>
                </c:pt>
              </c:numCache>
            </c:numRef>
          </c:xVal>
          <c:yVal>
            <c:numRef>
              <c:f>Nitrite_1!$K$2:$K$1345</c:f>
              <c:numCache>
                <c:formatCode>General</c:formatCode>
                <c:ptCount val="1344"/>
                <c:pt idx="29">
                  <c:v>1305.4113706498001</c:v>
                </c:pt>
                <c:pt idx="30">
                  <c:v>1305.2272264602709</c:v>
                </c:pt>
                <c:pt idx="31">
                  <c:v>1304.4280139326904</c:v>
                </c:pt>
                <c:pt idx="32">
                  <c:v>1303.6430503320682</c:v>
                </c:pt>
                <c:pt idx="33">
                  <c:v>1303.0744850794304</c:v>
                </c:pt>
                <c:pt idx="34">
                  <c:v>1302.2962007407598</c:v>
                </c:pt>
                <c:pt idx="35">
                  <c:v>1301.7219400266467</c:v>
                </c:pt>
                <c:pt idx="36">
                  <c:v>1300.5950510447453</c:v>
                </c:pt>
                <c:pt idx="37">
                  <c:v>1299.5914516679461</c:v>
                </c:pt>
                <c:pt idx="38">
                  <c:v>1299.1584996338661</c:v>
                </c:pt>
                <c:pt idx="39">
                  <c:v>1298.679878504277</c:v>
                </c:pt>
                <c:pt idx="40">
                  <c:v>1298.2446164250064</c:v>
                </c:pt>
                <c:pt idx="41">
                  <c:v>1297.660897314393</c:v>
                </c:pt>
                <c:pt idx="42">
                  <c:v>1297.0856111379453</c:v>
                </c:pt>
                <c:pt idx="43">
                  <c:v>1296.2784685533425</c:v>
                </c:pt>
                <c:pt idx="44">
                  <c:v>1295.1231160218231</c:v>
                </c:pt>
                <c:pt idx="45">
                  <c:v>1294.3242210585097</c:v>
                </c:pt>
                <c:pt idx="46">
                  <c:v>1294.1084875093488</c:v>
                </c:pt>
                <c:pt idx="47">
                  <c:v>1293.1680356939942</c:v>
                </c:pt>
                <c:pt idx="48">
                  <c:v>1292.5656984313687</c:v>
                </c:pt>
                <c:pt idx="49">
                  <c:v>1291.681561318426</c:v>
                </c:pt>
                <c:pt idx="50">
                  <c:v>1290.6999950657703</c:v>
                </c:pt>
                <c:pt idx="51">
                  <c:v>1289.9086505002942</c:v>
                </c:pt>
                <c:pt idx="52">
                  <c:v>1288.7810514599767</c:v>
                </c:pt>
                <c:pt idx="53">
                  <c:v>1287.8968215364744</c:v>
                </c:pt>
                <c:pt idx="54">
                  <c:v>1287.6464471120269</c:v>
                </c:pt>
                <c:pt idx="55">
                  <c:v>1287.023381947788</c:v>
                </c:pt>
                <c:pt idx="56">
                  <c:v>1286.2616606773056</c:v>
                </c:pt>
                <c:pt idx="57">
                  <c:v>1285.4977786679126</c:v>
                </c:pt>
                <c:pt idx="58">
                  <c:v>1284.7959864484928</c:v>
                </c:pt>
                <c:pt idx="59">
                  <c:v>1284.242694759467</c:v>
                </c:pt>
                <c:pt idx="60">
                  <c:v>1283.6339554665128</c:v>
                </c:pt>
                <c:pt idx="61">
                  <c:v>1282.8306545840856</c:v>
                </c:pt>
                <c:pt idx="62">
                  <c:v>1282.8051609873282</c:v>
                </c:pt>
                <c:pt idx="63">
                  <c:v>1281.8854431342675</c:v>
                </c:pt>
                <c:pt idx="64">
                  <c:v>1281.2193657202924</c:v>
                </c:pt>
                <c:pt idx="65">
                  <c:v>1280.4052978106531</c:v>
                </c:pt>
                <c:pt idx="66">
                  <c:v>1279.2467384478821</c:v>
                </c:pt>
                <c:pt idx="67">
                  <c:v>1278.7504096361754</c:v>
                </c:pt>
                <c:pt idx="68">
                  <c:v>1277.3161360945996</c:v>
                </c:pt>
                <c:pt idx="69">
                  <c:v>1276.7057877020409</c:v>
                </c:pt>
                <c:pt idx="70">
                  <c:v>1276.0102003222946</c:v>
                </c:pt>
                <c:pt idx="71">
                  <c:v>1275.0659623561487</c:v>
                </c:pt>
                <c:pt idx="72">
                  <c:v>1274.1433678071937</c:v>
                </c:pt>
                <c:pt idx="73">
                  <c:v>1273.4699492263155</c:v>
                </c:pt>
                <c:pt idx="74">
                  <c:v>1272.9167315439131</c:v>
                </c:pt>
                <c:pt idx="75">
                  <c:v>1271.6403350843627</c:v>
                </c:pt>
                <c:pt idx="76">
                  <c:v>1270.8307442659996</c:v>
                </c:pt>
                <c:pt idx="77">
                  <c:v>1270.4804019473247</c:v>
                </c:pt>
                <c:pt idx="78">
                  <c:v>1269.9270056462485</c:v>
                </c:pt>
                <c:pt idx="79">
                  <c:v>1268.9120917298258</c:v>
                </c:pt>
                <c:pt idx="80">
                  <c:v>1268.0685427192716</c:v>
                </c:pt>
                <c:pt idx="81">
                  <c:v>1267.3162930588599</c:v>
                </c:pt>
                <c:pt idx="82">
                  <c:v>1266.0636370995048</c:v>
                </c:pt>
                <c:pt idx="83">
                  <c:v>1265.0015301149006</c:v>
                </c:pt>
                <c:pt idx="84">
                  <c:v>1264.1854880046417</c:v>
                </c:pt>
                <c:pt idx="85">
                  <c:v>1263.9798511846695</c:v>
                </c:pt>
                <c:pt idx="86">
                  <c:v>1262.8199104894873</c:v>
                </c:pt>
                <c:pt idx="87">
                  <c:v>1262.5411960131435</c:v>
                </c:pt>
                <c:pt idx="88">
                  <c:v>1262.0476282590021</c:v>
                </c:pt>
                <c:pt idx="89">
                  <c:v>1260.9343366780458</c:v>
                </c:pt>
                <c:pt idx="90">
                  <c:v>1259.9050270847108</c:v>
                </c:pt>
                <c:pt idx="91">
                  <c:v>1258.6097264378955</c:v>
                </c:pt>
                <c:pt idx="92">
                  <c:v>1256.8569874172613</c:v>
                </c:pt>
                <c:pt idx="93">
                  <c:v>1255.8613431928811</c:v>
                </c:pt>
                <c:pt idx="94">
                  <c:v>1255.1368930661242</c:v>
                </c:pt>
                <c:pt idx="95">
                  <c:v>1254.3388092978591</c:v>
                </c:pt>
                <c:pt idx="96">
                  <c:v>1253.5586081862907</c:v>
                </c:pt>
                <c:pt idx="97">
                  <c:v>1253.0646407684255</c:v>
                </c:pt>
                <c:pt idx="98">
                  <c:v>1252.5421590484229</c:v>
                </c:pt>
                <c:pt idx="99">
                  <c:v>1251.568477930907</c:v>
                </c:pt>
                <c:pt idx="100">
                  <c:v>1250.4888054533874</c:v>
                </c:pt>
                <c:pt idx="101">
                  <c:v>1249.6680990881596</c:v>
                </c:pt>
                <c:pt idx="102">
                  <c:v>1248.9875806241134</c:v>
                </c:pt>
                <c:pt idx="103">
                  <c:v>1247.9065320003328</c:v>
                </c:pt>
                <c:pt idx="104">
                  <c:v>1246.82665282005</c:v>
                </c:pt>
                <c:pt idx="105">
                  <c:v>1245.8919752510733</c:v>
                </c:pt>
                <c:pt idx="106">
                  <c:v>1245.1468135508876</c:v>
                </c:pt>
                <c:pt idx="107">
                  <c:v>1244.2291529967329</c:v>
                </c:pt>
                <c:pt idx="108">
                  <c:v>1243.6049650201919</c:v>
                </c:pt>
                <c:pt idx="109">
                  <c:v>1242.4789915246615</c:v>
                </c:pt>
                <c:pt idx="110">
                  <c:v>1241.4894300561259</c:v>
                </c:pt>
                <c:pt idx="111">
                  <c:v>1240.4632691734964</c:v>
                </c:pt>
                <c:pt idx="112">
                  <c:v>1239.2448937053839</c:v>
                </c:pt>
                <c:pt idx="113">
                  <c:v>1238.6158679765597</c:v>
                </c:pt>
                <c:pt idx="114">
                  <c:v>1237.8354790248029</c:v>
                </c:pt>
                <c:pt idx="115">
                  <c:v>1236.5832864424451</c:v>
                </c:pt>
                <c:pt idx="116">
                  <c:v>1235.2529543415012</c:v>
                </c:pt>
                <c:pt idx="117">
                  <c:v>1234.1722531893943</c:v>
                </c:pt>
                <c:pt idx="118">
                  <c:v>1232.9679225902983</c:v>
                </c:pt>
                <c:pt idx="119">
                  <c:v>1231.7939919790033</c:v>
                </c:pt>
                <c:pt idx="120">
                  <c:v>1231.1700643490583</c:v>
                </c:pt>
                <c:pt idx="121">
                  <c:v>1229.9405944590576</c:v>
                </c:pt>
                <c:pt idx="122">
                  <c:v>1228.5542722040041</c:v>
                </c:pt>
                <c:pt idx="123">
                  <c:v>1227.6863155186556</c:v>
                </c:pt>
                <c:pt idx="124">
                  <c:v>1227.4321932779308</c:v>
                </c:pt>
                <c:pt idx="125">
                  <c:v>1226.2062680314423</c:v>
                </c:pt>
                <c:pt idx="126">
                  <c:v>1225.0688364941948</c:v>
                </c:pt>
                <c:pt idx="127">
                  <c:v>1224.5098816999548</c:v>
                </c:pt>
                <c:pt idx="128">
                  <c:v>1223.9055407728315</c:v>
                </c:pt>
                <c:pt idx="129">
                  <c:v>1222.4943603195672</c:v>
                </c:pt>
                <c:pt idx="130">
                  <c:v>1221.3088550244922</c:v>
                </c:pt>
                <c:pt idx="131">
                  <c:v>1219.9103044112398</c:v>
                </c:pt>
                <c:pt idx="132">
                  <c:v>1218.5375627145031</c:v>
                </c:pt>
                <c:pt idx="133">
                  <c:v>1217.8060724891559</c:v>
                </c:pt>
                <c:pt idx="134">
                  <c:v>1216.4411613271707</c:v>
                </c:pt>
                <c:pt idx="135">
                  <c:v>1215.6756682880964</c:v>
                </c:pt>
                <c:pt idx="136">
                  <c:v>1214.8109981031021</c:v>
                </c:pt>
                <c:pt idx="137">
                  <c:v>1213.1608237234093</c:v>
                </c:pt>
                <c:pt idx="138">
                  <c:v>1211.7339704741914</c:v>
                </c:pt>
                <c:pt idx="139">
                  <c:v>1210.0238147052796</c:v>
                </c:pt>
                <c:pt idx="140">
                  <c:v>1208.8093228568209</c:v>
                </c:pt>
                <c:pt idx="141">
                  <c:v>1207.2873021641228</c:v>
                </c:pt>
                <c:pt idx="142">
                  <c:v>1206.3922717925548</c:v>
                </c:pt>
                <c:pt idx="143">
                  <c:v>1205.7513879878413</c:v>
                </c:pt>
                <c:pt idx="144">
                  <c:v>1205.0866999958737</c:v>
                </c:pt>
                <c:pt idx="145">
                  <c:v>1203.8324635832928</c:v>
                </c:pt>
                <c:pt idx="146">
                  <c:v>1201.8638723774307</c:v>
                </c:pt>
                <c:pt idx="147">
                  <c:v>1200.9707256299109</c:v>
                </c:pt>
                <c:pt idx="148">
                  <c:v>1199.7414048321189</c:v>
                </c:pt>
                <c:pt idx="149">
                  <c:v>1198.7300140851708</c:v>
                </c:pt>
                <c:pt idx="150">
                  <c:v>1197.2482059792258</c:v>
                </c:pt>
                <c:pt idx="151">
                  <c:v>1195.5598750040499</c:v>
                </c:pt>
                <c:pt idx="152">
                  <c:v>1194.8522155856283</c:v>
                </c:pt>
                <c:pt idx="153">
                  <c:v>1193.1629279944245</c:v>
                </c:pt>
                <c:pt idx="154">
                  <c:v>1191.7637232581844</c:v>
                </c:pt>
                <c:pt idx="155">
                  <c:v>1190.4867894171937</c:v>
                </c:pt>
                <c:pt idx="156">
                  <c:v>1189.3778566508684</c:v>
                </c:pt>
                <c:pt idx="157">
                  <c:v>1188.2766531484986</c:v>
                </c:pt>
                <c:pt idx="158">
                  <c:v>1187.5448439171141</c:v>
                </c:pt>
                <c:pt idx="159">
                  <c:v>1185.7194092352925</c:v>
                </c:pt>
                <c:pt idx="160">
                  <c:v>1184.7360260920607</c:v>
                </c:pt>
                <c:pt idx="161">
                  <c:v>1183.22934467254</c:v>
                </c:pt>
                <c:pt idx="162">
                  <c:v>1181.2322269386937</c:v>
                </c:pt>
                <c:pt idx="163">
                  <c:v>1180.2995097589833</c:v>
                </c:pt>
                <c:pt idx="164">
                  <c:v>1179.6613690713941</c:v>
                </c:pt>
                <c:pt idx="165">
                  <c:v>1178.3143295744719</c:v>
                </c:pt>
                <c:pt idx="166">
                  <c:v>1176.5913769136021</c:v>
                </c:pt>
                <c:pt idx="167">
                  <c:v>1175.0030691543388</c:v>
                </c:pt>
                <c:pt idx="168">
                  <c:v>1173.9836531770143</c:v>
                </c:pt>
                <c:pt idx="169">
                  <c:v>1174.0038902461151</c:v>
                </c:pt>
                <c:pt idx="170">
                  <c:v>1172.3935357806668</c:v>
                </c:pt>
                <c:pt idx="171">
                  <c:v>1170.7302513772911</c:v>
                </c:pt>
                <c:pt idx="172">
                  <c:v>1169.1426803074194</c:v>
                </c:pt>
                <c:pt idx="173">
                  <c:v>1166.8266694842212</c:v>
                </c:pt>
                <c:pt idx="174">
                  <c:v>1165.6278747590702</c:v>
                </c:pt>
                <c:pt idx="175">
                  <c:v>1164.7438487063509</c:v>
                </c:pt>
                <c:pt idx="176">
                  <c:v>1162.5324082905956</c:v>
                </c:pt>
                <c:pt idx="177">
                  <c:v>1161.074917197775</c:v>
                </c:pt>
                <c:pt idx="178">
                  <c:v>1160.1588870687142</c:v>
                </c:pt>
                <c:pt idx="179">
                  <c:v>1157.8851511062821</c:v>
                </c:pt>
                <c:pt idx="180">
                  <c:v>1156.0964380713272</c:v>
                </c:pt>
                <c:pt idx="181">
                  <c:v>1154.3577564029147</c:v>
                </c:pt>
                <c:pt idx="182">
                  <c:v>1153.7469818611958</c:v>
                </c:pt>
                <c:pt idx="183">
                  <c:v>1152.6310492336381</c:v>
                </c:pt>
                <c:pt idx="184">
                  <c:v>1151.209850700176</c:v>
                </c:pt>
                <c:pt idx="185">
                  <c:v>1150.7316162008328</c:v>
                </c:pt>
                <c:pt idx="186">
                  <c:v>1149.0619600219557</c:v>
                </c:pt>
                <c:pt idx="187">
                  <c:v>1147.7386705781437</c:v>
                </c:pt>
                <c:pt idx="188">
                  <c:v>1145.7815849940371</c:v>
                </c:pt>
                <c:pt idx="189">
                  <c:v>1144.5281261803891</c:v>
                </c:pt>
                <c:pt idx="190">
                  <c:v>1143.2804474329744</c:v>
                </c:pt>
                <c:pt idx="191">
                  <c:v>1141.4375430737743</c:v>
                </c:pt>
                <c:pt idx="192">
                  <c:v>1140.2313084363052</c:v>
                </c:pt>
                <c:pt idx="193">
                  <c:v>1137.4959846893082</c:v>
                </c:pt>
                <c:pt idx="194">
                  <c:v>1136.6899336242016</c:v>
                </c:pt>
                <c:pt idx="195">
                  <c:v>1135.0643058856044</c:v>
                </c:pt>
                <c:pt idx="196">
                  <c:v>1133.2576861133007</c:v>
                </c:pt>
                <c:pt idx="197">
                  <c:v>1132.5022839498145</c:v>
                </c:pt>
                <c:pt idx="198">
                  <c:v>1131.0346739874283</c:v>
                </c:pt>
                <c:pt idx="199">
                  <c:v>1129.349424197057</c:v>
                </c:pt>
                <c:pt idx="200">
                  <c:v>1128.6792509384741</c:v>
                </c:pt>
                <c:pt idx="201">
                  <c:v>1126.3952896980848</c:v>
                </c:pt>
                <c:pt idx="202">
                  <c:v>1125.7463344551541</c:v>
                </c:pt>
                <c:pt idx="203">
                  <c:v>1123.9244767664532</c:v>
                </c:pt>
                <c:pt idx="204">
                  <c:v>1123.2988239595788</c:v>
                </c:pt>
                <c:pt idx="205">
                  <c:v>1121.3403311820132</c:v>
                </c:pt>
                <c:pt idx="206">
                  <c:v>1119.7108671245196</c:v>
                </c:pt>
                <c:pt idx="207">
                  <c:v>1117.7257243977176</c:v>
                </c:pt>
                <c:pt idx="208">
                  <c:v>1114.5761205512636</c:v>
                </c:pt>
                <c:pt idx="209">
                  <c:v>1112.9799167458173</c:v>
                </c:pt>
                <c:pt idx="210">
                  <c:v>1111.3944280718983</c:v>
                </c:pt>
                <c:pt idx="211">
                  <c:v>1109.8236041297539</c:v>
                </c:pt>
                <c:pt idx="212">
                  <c:v>1108.0928800261654</c:v>
                </c:pt>
                <c:pt idx="213">
                  <c:v>1106.2193012871901</c:v>
                </c:pt>
                <c:pt idx="214">
                  <c:v>1104.969950261233</c:v>
                </c:pt>
                <c:pt idx="215">
                  <c:v>1103.0149658537307</c:v>
                </c:pt>
                <c:pt idx="216">
                  <c:v>1102.4687240891803</c:v>
                </c:pt>
                <c:pt idx="217">
                  <c:v>1101.3106146080559</c:v>
                </c:pt>
                <c:pt idx="218">
                  <c:v>1098.8719454814184</c:v>
                </c:pt>
                <c:pt idx="219">
                  <c:v>1098.0242095050696</c:v>
                </c:pt>
                <c:pt idx="220">
                  <c:v>1094.6969913616883</c:v>
                </c:pt>
                <c:pt idx="221">
                  <c:v>1093.1018971518101</c:v>
                </c:pt>
                <c:pt idx="222">
                  <c:v>1091.5422738892876</c:v>
                </c:pt>
                <c:pt idx="223">
                  <c:v>1088.9361186280123</c:v>
                </c:pt>
                <c:pt idx="224">
                  <c:v>1087.2611741270675</c:v>
                </c:pt>
                <c:pt idx="225">
                  <c:v>1085.276205320074</c:v>
                </c:pt>
                <c:pt idx="226">
                  <c:v>1083.3949834838256</c:v>
                </c:pt>
                <c:pt idx="227">
                  <c:v>1081.5223189172732</c:v>
                </c:pt>
                <c:pt idx="228">
                  <c:v>1080.501538244602</c:v>
                </c:pt>
                <c:pt idx="229">
                  <c:v>1077.8951266165902</c:v>
                </c:pt>
                <c:pt idx="230">
                  <c:v>1076.4542157560436</c:v>
                </c:pt>
                <c:pt idx="231">
                  <c:v>1074.5299331708047</c:v>
                </c:pt>
                <c:pt idx="232">
                  <c:v>1072.6424334238566</c:v>
                </c:pt>
                <c:pt idx="233">
                  <c:v>1070.8066201437375</c:v>
                </c:pt>
                <c:pt idx="234">
                  <c:v>1069.1306805847653</c:v>
                </c:pt>
                <c:pt idx="235">
                  <c:v>1067.8391308360649</c:v>
                </c:pt>
                <c:pt idx="236">
                  <c:v>1065.2933015925316</c:v>
                </c:pt>
                <c:pt idx="237">
                  <c:v>1063.2235886207677</c:v>
                </c:pt>
                <c:pt idx="238">
                  <c:v>1060.0466437081097</c:v>
                </c:pt>
                <c:pt idx="239">
                  <c:v>1058.0749535205273</c:v>
                </c:pt>
                <c:pt idx="240">
                  <c:v>1055.7549458352419</c:v>
                </c:pt>
                <c:pt idx="241">
                  <c:v>1053.8014661764239</c:v>
                </c:pt>
                <c:pt idx="242">
                  <c:v>1051.269898948605</c:v>
                </c:pt>
                <c:pt idx="243">
                  <c:v>1050.2022077008864</c:v>
                </c:pt>
                <c:pt idx="244">
                  <c:v>1048.4818436728717</c:v>
                </c:pt>
                <c:pt idx="245">
                  <c:v>1044.8878875233418</c:v>
                </c:pt>
                <c:pt idx="246">
                  <c:v>1042.9272959408302</c:v>
                </c:pt>
                <c:pt idx="247">
                  <c:v>1040.9072620225299</c:v>
                </c:pt>
                <c:pt idx="248">
                  <c:v>1038.2549791187694</c:v>
                </c:pt>
                <c:pt idx="249">
                  <c:v>1035.5118235052341</c:v>
                </c:pt>
                <c:pt idx="250">
                  <c:v>1035.3121210786683</c:v>
                </c:pt>
                <c:pt idx="251">
                  <c:v>1033.2219784948793</c:v>
                </c:pt>
                <c:pt idx="252">
                  <c:v>1031.9953823587994</c:v>
                </c:pt>
                <c:pt idx="253">
                  <c:v>1029.0419724826772</c:v>
                </c:pt>
                <c:pt idx="254">
                  <c:v>1027.0163697133598</c:v>
                </c:pt>
                <c:pt idx="255">
                  <c:v>1025.9586362949203</c:v>
                </c:pt>
                <c:pt idx="256">
                  <c:v>1023.3395380039484</c:v>
                </c:pt>
                <c:pt idx="257">
                  <c:v>1020.4362827354087</c:v>
                </c:pt>
                <c:pt idx="258">
                  <c:v>1017.6879888779902</c:v>
                </c:pt>
                <c:pt idx="259">
                  <c:v>1016.4883634111047</c:v>
                </c:pt>
                <c:pt idx="260">
                  <c:v>1013.7106479162233</c:v>
                </c:pt>
                <c:pt idx="261">
                  <c:v>1012.5733327749375</c:v>
                </c:pt>
                <c:pt idx="262">
                  <c:v>1010.6716971122094</c:v>
                </c:pt>
                <c:pt idx="263">
                  <c:v>1009.057818624119</c:v>
                </c:pt>
                <c:pt idx="264">
                  <c:v>1005.9274049364502</c:v>
                </c:pt>
                <c:pt idx="265">
                  <c:v>1002.8314838362593</c:v>
                </c:pt>
                <c:pt idx="266">
                  <c:v>999.71744634676259</c:v>
                </c:pt>
                <c:pt idx="267">
                  <c:v>996.78017531196895</c:v>
                </c:pt>
                <c:pt idx="268">
                  <c:v>993.47675782093268</c:v>
                </c:pt>
                <c:pt idx="269">
                  <c:v>991.61497821409682</c:v>
                </c:pt>
                <c:pt idx="270">
                  <c:v>987.19966595663345</c:v>
                </c:pt>
                <c:pt idx="271">
                  <c:v>985.63167698763232</c:v>
                </c:pt>
                <c:pt idx="272">
                  <c:v>984.50661603120568</c:v>
                </c:pt>
                <c:pt idx="273">
                  <c:v>982.71976827030358</c:v>
                </c:pt>
                <c:pt idx="274">
                  <c:v>978.91953253242229</c:v>
                </c:pt>
                <c:pt idx="275">
                  <c:v>977.65609142237827</c:v>
                </c:pt>
                <c:pt idx="276">
                  <c:v>974.63594736134485</c:v>
                </c:pt>
                <c:pt idx="277">
                  <c:v>972.48775638454288</c:v>
                </c:pt>
                <c:pt idx="278">
                  <c:v>970.0416281401466</c:v>
                </c:pt>
                <c:pt idx="279">
                  <c:v>968.17727311115505</c:v>
                </c:pt>
                <c:pt idx="280">
                  <c:v>965.66086808217631</c:v>
                </c:pt>
                <c:pt idx="281">
                  <c:v>961.49195466360311</c:v>
                </c:pt>
                <c:pt idx="282">
                  <c:v>960.15902760221991</c:v>
                </c:pt>
                <c:pt idx="283">
                  <c:v>957.7766931000516</c:v>
                </c:pt>
                <c:pt idx="284">
                  <c:v>953.55051521316386</c:v>
                </c:pt>
                <c:pt idx="285">
                  <c:v>952.58024356300962</c:v>
                </c:pt>
                <c:pt idx="286">
                  <c:v>948.69394114910187</c:v>
                </c:pt>
                <c:pt idx="287">
                  <c:v>946.59218275081457</c:v>
                </c:pt>
                <c:pt idx="288">
                  <c:v>946.42403177212873</c:v>
                </c:pt>
                <c:pt idx="289">
                  <c:v>943.92087296235309</c:v>
                </c:pt>
                <c:pt idx="290">
                  <c:v>939.61954119164943</c:v>
                </c:pt>
                <c:pt idx="291">
                  <c:v>935.4944782282563</c:v>
                </c:pt>
                <c:pt idx="292">
                  <c:v>933.84488250385539</c:v>
                </c:pt>
                <c:pt idx="293">
                  <c:v>932.9031225103214</c:v>
                </c:pt>
                <c:pt idx="294">
                  <c:v>928.79213480713065</c:v>
                </c:pt>
                <c:pt idx="295">
                  <c:v>928.65686092805777</c:v>
                </c:pt>
                <c:pt idx="296">
                  <c:v>926.11264459265965</c:v>
                </c:pt>
                <c:pt idx="297">
                  <c:v>923.0623014157519</c:v>
                </c:pt>
                <c:pt idx="298">
                  <c:v>919.93577311288357</c:v>
                </c:pt>
                <c:pt idx="299">
                  <c:v>918.11311022797508</c:v>
                </c:pt>
                <c:pt idx="300">
                  <c:v>911.81668101624439</c:v>
                </c:pt>
                <c:pt idx="301">
                  <c:v>907.79476996364008</c:v>
                </c:pt>
                <c:pt idx="302">
                  <c:v>903.12281200474922</c:v>
                </c:pt>
                <c:pt idx="303">
                  <c:v>900.5806227922759</c:v>
                </c:pt>
                <c:pt idx="304">
                  <c:v>900.53392708946785</c:v>
                </c:pt>
                <c:pt idx="305">
                  <c:v>897.93995885636184</c:v>
                </c:pt>
                <c:pt idx="306">
                  <c:v>896.15570732730555</c:v>
                </c:pt>
                <c:pt idx="307">
                  <c:v>891.65339318676467</c:v>
                </c:pt>
                <c:pt idx="308">
                  <c:v>890.04309150203062</c:v>
                </c:pt>
                <c:pt idx="309">
                  <c:v>886.21232452375887</c:v>
                </c:pt>
                <c:pt idx="310">
                  <c:v>883.31013070620816</c:v>
                </c:pt>
                <c:pt idx="311">
                  <c:v>880.18878838889987</c:v>
                </c:pt>
                <c:pt idx="312">
                  <c:v>878.70379843208707</c:v>
                </c:pt>
                <c:pt idx="313">
                  <c:v>876.04623290805739</c:v>
                </c:pt>
                <c:pt idx="314">
                  <c:v>874.2604605981378</c:v>
                </c:pt>
                <c:pt idx="315">
                  <c:v>871.38917149252438</c:v>
                </c:pt>
                <c:pt idx="316">
                  <c:v>866.85948955235756</c:v>
                </c:pt>
                <c:pt idx="317">
                  <c:v>860.30899767529331</c:v>
                </c:pt>
                <c:pt idx="318">
                  <c:v>857.14658092827653</c:v>
                </c:pt>
                <c:pt idx="319">
                  <c:v>854.35400071744471</c:v>
                </c:pt>
                <c:pt idx="320">
                  <c:v>851.12607822521159</c:v>
                </c:pt>
                <c:pt idx="321">
                  <c:v>847.26366809378806</c:v>
                </c:pt>
                <c:pt idx="322">
                  <c:v>845.09593201364748</c:v>
                </c:pt>
                <c:pt idx="323">
                  <c:v>843.09740732640194</c:v>
                </c:pt>
                <c:pt idx="324">
                  <c:v>837.46070335171328</c:v>
                </c:pt>
                <c:pt idx="325">
                  <c:v>832.78967660942578</c:v>
                </c:pt>
                <c:pt idx="326">
                  <c:v>826.78009017333432</c:v>
                </c:pt>
                <c:pt idx="327">
                  <c:v>823.80276565554198</c:v>
                </c:pt>
                <c:pt idx="328">
                  <c:v>820.46044940398485</c:v>
                </c:pt>
                <c:pt idx="329">
                  <c:v>822.03031038259041</c:v>
                </c:pt>
                <c:pt idx="330">
                  <c:v>818.38741259517735</c:v>
                </c:pt>
                <c:pt idx="331">
                  <c:v>815.4932104952735</c:v>
                </c:pt>
                <c:pt idx="332">
                  <c:v>815.470827652872</c:v>
                </c:pt>
                <c:pt idx="333">
                  <c:v>811.45087477876029</c:v>
                </c:pt>
                <c:pt idx="334">
                  <c:v>806.98392505554909</c:v>
                </c:pt>
                <c:pt idx="335">
                  <c:v>803.71508030043185</c:v>
                </c:pt>
                <c:pt idx="336">
                  <c:v>799.08021766033653</c:v>
                </c:pt>
                <c:pt idx="337">
                  <c:v>791.66648022653419</c:v>
                </c:pt>
                <c:pt idx="338">
                  <c:v>788.19192066715095</c:v>
                </c:pt>
                <c:pt idx="339">
                  <c:v>787.11031807106406</c:v>
                </c:pt>
                <c:pt idx="340">
                  <c:v>783.95613575123798</c:v>
                </c:pt>
                <c:pt idx="341">
                  <c:v>781.35882486920059</c:v>
                </c:pt>
                <c:pt idx="342">
                  <c:v>776.75702229327112</c:v>
                </c:pt>
                <c:pt idx="343">
                  <c:v>774.42089389453429</c:v>
                </c:pt>
                <c:pt idx="344">
                  <c:v>772.47310504434347</c:v>
                </c:pt>
                <c:pt idx="345">
                  <c:v>765.64672680472984</c:v>
                </c:pt>
                <c:pt idx="346">
                  <c:v>762.51562835082927</c:v>
                </c:pt>
                <c:pt idx="347">
                  <c:v>759.07655360524518</c:v>
                </c:pt>
                <c:pt idx="348">
                  <c:v>753.08759779425145</c:v>
                </c:pt>
                <c:pt idx="349">
                  <c:v>748.19362282079487</c:v>
                </c:pt>
                <c:pt idx="350">
                  <c:v>745.43698180641877</c:v>
                </c:pt>
                <c:pt idx="351">
                  <c:v>743.56301384206006</c:v>
                </c:pt>
                <c:pt idx="352">
                  <c:v>742.21820832445383</c:v>
                </c:pt>
                <c:pt idx="353">
                  <c:v>737.2264207326923</c:v>
                </c:pt>
                <c:pt idx="354">
                  <c:v>735.53823727063718</c:v>
                </c:pt>
                <c:pt idx="355">
                  <c:v>730.75869210386747</c:v>
                </c:pt>
                <c:pt idx="356">
                  <c:v>726.00935307586337</c:v>
                </c:pt>
                <c:pt idx="357">
                  <c:v>724.21823968760896</c:v>
                </c:pt>
                <c:pt idx="358">
                  <c:v>718.59045226403668</c:v>
                </c:pt>
                <c:pt idx="359">
                  <c:v>716.79696115932313</c:v>
                </c:pt>
                <c:pt idx="360">
                  <c:v>709.25682225166156</c:v>
                </c:pt>
                <c:pt idx="361">
                  <c:v>705.83342542609341</c:v>
                </c:pt>
                <c:pt idx="362">
                  <c:v>702.52130530221166</c:v>
                </c:pt>
                <c:pt idx="363">
                  <c:v>698.09234078225722</c:v>
                </c:pt>
                <c:pt idx="364">
                  <c:v>694.43279980101829</c:v>
                </c:pt>
                <c:pt idx="365">
                  <c:v>690.47103626754222</c:v>
                </c:pt>
                <c:pt idx="366">
                  <c:v>687.42013190073351</c:v>
                </c:pt>
                <c:pt idx="367">
                  <c:v>681.31118440405623</c:v>
                </c:pt>
                <c:pt idx="368">
                  <c:v>679.1866741573449</c:v>
                </c:pt>
                <c:pt idx="369">
                  <c:v>675.4249283929845</c:v>
                </c:pt>
                <c:pt idx="370">
                  <c:v>667.50610926409354</c:v>
                </c:pt>
                <c:pt idx="371">
                  <c:v>667.53870967996409</c:v>
                </c:pt>
                <c:pt idx="372">
                  <c:v>660.84119573638941</c:v>
                </c:pt>
                <c:pt idx="373">
                  <c:v>659.89671720723197</c:v>
                </c:pt>
                <c:pt idx="374">
                  <c:v>653.5819948843498</c:v>
                </c:pt>
                <c:pt idx="375">
                  <c:v>650.76360418323793</c:v>
                </c:pt>
                <c:pt idx="376">
                  <c:v>644.75922213281569</c:v>
                </c:pt>
                <c:pt idx="377">
                  <c:v>642.88238157930687</c:v>
                </c:pt>
                <c:pt idx="378">
                  <c:v>635.24273966798069</c:v>
                </c:pt>
                <c:pt idx="379">
                  <c:v>634.64930661782535</c:v>
                </c:pt>
                <c:pt idx="380">
                  <c:v>627.75339771667007</c:v>
                </c:pt>
                <c:pt idx="381">
                  <c:v>623.56618558203377</c:v>
                </c:pt>
                <c:pt idx="382">
                  <c:v>621.0209081856151</c:v>
                </c:pt>
                <c:pt idx="383">
                  <c:v>617.01347797048334</c:v>
                </c:pt>
                <c:pt idx="384">
                  <c:v>612.70925887707472</c:v>
                </c:pt>
                <c:pt idx="385">
                  <c:v>607.54581086627127</c:v>
                </c:pt>
                <c:pt idx="386">
                  <c:v>605.34430991446425</c:v>
                </c:pt>
                <c:pt idx="387">
                  <c:v>602.29702730873839</c:v>
                </c:pt>
                <c:pt idx="388">
                  <c:v>598.68789366789986</c:v>
                </c:pt>
                <c:pt idx="389">
                  <c:v>593.37222381763002</c:v>
                </c:pt>
                <c:pt idx="390">
                  <c:v>588.80544510730181</c:v>
                </c:pt>
                <c:pt idx="391">
                  <c:v>586.25561700924334</c:v>
                </c:pt>
                <c:pt idx="392">
                  <c:v>583.22612795171699</c:v>
                </c:pt>
                <c:pt idx="393">
                  <c:v>578.48544699369188</c:v>
                </c:pt>
                <c:pt idx="394">
                  <c:v>571.66793696387651</c:v>
                </c:pt>
                <c:pt idx="395">
                  <c:v>564.28825472461904</c:v>
                </c:pt>
                <c:pt idx="396">
                  <c:v>556.90483264858779</c:v>
                </c:pt>
                <c:pt idx="397">
                  <c:v>557.64945161806622</c:v>
                </c:pt>
                <c:pt idx="398">
                  <c:v>552.88372943947627</c:v>
                </c:pt>
                <c:pt idx="399">
                  <c:v>546.58752463031885</c:v>
                </c:pt>
                <c:pt idx="400">
                  <c:v>544.56099034154045</c:v>
                </c:pt>
                <c:pt idx="401">
                  <c:v>538.78977419026535</c:v>
                </c:pt>
                <c:pt idx="402">
                  <c:v>533.52790276656469</c:v>
                </c:pt>
                <c:pt idx="403">
                  <c:v>532.79878034364458</c:v>
                </c:pt>
                <c:pt idx="404">
                  <c:v>528.67104581743308</c:v>
                </c:pt>
                <c:pt idx="405">
                  <c:v>518.51995350304685</c:v>
                </c:pt>
                <c:pt idx="406">
                  <c:v>517.78750498643331</c:v>
                </c:pt>
                <c:pt idx="407">
                  <c:v>509.36461517747449</c:v>
                </c:pt>
                <c:pt idx="408">
                  <c:v>505.87100043455553</c:v>
                </c:pt>
                <c:pt idx="409">
                  <c:v>497.89892017365838</c:v>
                </c:pt>
                <c:pt idx="410">
                  <c:v>498.15512124891063</c:v>
                </c:pt>
                <c:pt idx="411">
                  <c:v>489.54579611301136</c:v>
                </c:pt>
                <c:pt idx="412">
                  <c:v>491.55323622464766</c:v>
                </c:pt>
                <c:pt idx="413">
                  <c:v>488.42732951609975</c:v>
                </c:pt>
                <c:pt idx="414">
                  <c:v>482.85561938896348</c:v>
                </c:pt>
                <c:pt idx="415">
                  <c:v>477.57969330109324</c:v>
                </c:pt>
                <c:pt idx="416">
                  <c:v>477.5888668666791</c:v>
                </c:pt>
                <c:pt idx="417">
                  <c:v>469.82484972040936</c:v>
                </c:pt>
                <c:pt idx="418">
                  <c:v>468.28756330285438</c:v>
                </c:pt>
                <c:pt idx="419">
                  <c:v>466.299531514031</c:v>
                </c:pt>
                <c:pt idx="420">
                  <c:v>463.0446159097566</c:v>
                </c:pt>
                <c:pt idx="421">
                  <c:v>464.25546704264559</c:v>
                </c:pt>
                <c:pt idx="422">
                  <c:v>451.31164389663371</c:v>
                </c:pt>
                <c:pt idx="423">
                  <c:v>446.52138182747387</c:v>
                </c:pt>
                <c:pt idx="424">
                  <c:v>433.77633251550611</c:v>
                </c:pt>
                <c:pt idx="425">
                  <c:v>432.36372882202397</c:v>
                </c:pt>
                <c:pt idx="426">
                  <c:v>436.97893789530013</c:v>
                </c:pt>
                <c:pt idx="427">
                  <c:v>427.89836776379764</c:v>
                </c:pt>
                <c:pt idx="428">
                  <c:v>423.39792295274339</c:v>
                </c:pt>
                <c:pt idx="429">
                  <c:v>417.21099590451632</c:v>
                </c:pt>
                <c:pt idx="430">
                  <c:v>415.00300977364759</c:v>
                </c:pt>
                <c:pt idx="431">
                  <c:v>410.72173488910653</c:v>
                </c:pt>
                <c:pt idx="432">
                  <c:v>406.43054716820478</c:v>
                </c:pt>
                <c:pt idx="433">
                  <c:v>395.20545506697391</c:v>
                </c:pt>
                <c:pt idx="434">
                  <c:v>397.6648029437377</c:v>
                </c:pt>
                <c:pt idx="435">
                  <c:v>393.28822369812235</c:v>
                </c:pt>
                <c:pt idx="436">
                  <c:v>385.14028646207692</c:v>
                </c:pt>
                <c:pt idx="437">
                  <c:v>377.26501456755739</c:v>
                </c:pt>
                <c:pt idx="438">
                  <c:v>379.43829641175256</c:v>
                </c:pt>
                <c:pt idx="439">
                  <c:v>377.78614398070573</c:v>
                </c:pt>
                <c:pt idx="440">
                  <c:v>372.8946310794866</c:v>
                </c:pt>
                <c:pt idx="441">
                  <c:v>366.80848114008296</c:v>
                </c:pt>
                <c:pt idx="442">
                  <c:v>370.78915233474305</c:v>
                </c:pt>
                <c:pt idx="443">
                  <c:v>356.53188871405933</c:v>
                </c:pt>
                <c:pt idx="444">
                  <c:v>359.53009869082251</c:v>
                </c:pt>
                <c:pt idx="445">
                  <c:v>351.71317609629085</c:v>
                </c:pt>
                <c:pt idx="446">
                  <c:v>353.93249262589273</c:v>
                </c:pt>
                <c:pt idx="447">
                  <c:v>345.01571912913346</c:v>
                </c:pt>
                <c:pt idx="448">
                  <c:v>341.19993907993609</c:v>
                </c:pt>
                <c:pt idx="449">
                  <c:v>345.13558995418629</c:v>
                </c:pt>
                <c:pt idx="450">
                  <c:v>326.78401636065155</c:v>
                </c:pt>
                <c:pt idx="451">
                  <c:v>327.85512318860066</c:v>
                </c:pt>
                <c:pt idx="452">
                  <c:v>317.4510663539142</c:v>
                </c:pt>
                <c:pt idx="453">
                  <c:v>323.42475380941988</c:v>
                </c:pt>
                <c:pt idx="454">
                  <c:v>320.34608052146575</c:v>
                </c:pt>
                <c:pt idx="455">
                  <c:v>312.22855032819336</c:v>
                </c:pt>
                <c:pt idx="456">
                  <c:v>314.12969088699759</c:v>
                </c:pt>
                <c:pt idx="457">
                  <c:v>306.71978089012805</c:v>
                </c:pt>
                <c:pt idx="458">
                  <c:v>293.84788150740877</c:v>
                </c:pt>
                <c:pt idx="459">
                  <c:v>295.95939273605916</c:v>
                </c:pt>
                <c:pt idx="460">
                  <c:v>286.48518107762021</c:v>
                </c:pt>
                <c:pt idx="461">
                  <c:v>287.61399044896962</c:v>
                </c:pt>
                <c:pt idx="462">
                  <c:v>282.02012746840063</c:v>
                </c:pt>
                <c:pt idx="463">
                  <c:v>279.05262374160782</c:v>
                </c:pt>
                <c:pt idx="464">
                  <c:v>276.28484766492693</c:v>
                </c:pt>
                <c:pt idx="465">
                  <c:v>264.52270060352083</c:v>
                </c:pt>
                <c:pt idx="466">
                  <c:v>271.43790379179705</c:v>
                </c:pt>
                <c:pt idx="467">
                  <c:v>268.50216668937668</c:v>
                </c:pt>
                <c:pt idx="468">
                  <c:v>263.88373268488567</c:v>
                </c:pt>
                <c:pt idx="469">
                  <c:v>257.35373635543658</c:v>
                </c:pt>
                <c:pt idx="470">
                  <c:v>255.27850111255529</c:v>
                </c:pt>
                <c:pt idx="471">
                  <c:v>247.10254766850198</c:v>
                </c:pt>
                <c:pt idx="472">
                  <c:v>248.99592423356427</c:v>
                </c:pt>
                <c:pt idx="473">
                  <c:v>243.46707391230098</c:v>
                </c:pt>
                <c:pt idx="474">
                  <c:v>241.43181496362254</c:v>
                </c:pt>
                <c:pt idx="475">
                  <c:v>235.1434871016946</c:v>
                </c:pt>
                <c:pt idx="476">
                  <c:v>237.53888791324093</c:v>
                </c:pt>
                <c:pt idx="477">
                  <c:v>237.11342325725204</c:v>
                </c:pt>
                <c:pt idx="478">
                  <c:v>225.20465627079355</c:v>
                </c:pt>
                <c:pt idx="479">
                  <c:v>224.42663483019496</c:v>
                </c:pt>
                <c:pt idx="480">
                  <c:v>228.41005939299592</c:v>
                </c:pt>
                <c:pt idx="481">
                  <c:v>220.81098442405593</c:v>
                </c:pt>
                <c:pt idx="482">
                  <c:v>216.9861852386716</c:v>
                </c:pt>
                <c:pt idx="483">
                  <c:v>214.23849724636563</c:v>
                </c:pt>
                <c:pt idx="484">
                  <c:v>214.97051623788212</c:v>
                </c:pt>
                <c:pt idx="485">
                  <c:v>209.97888594756489</c:v>
                </c:pt>
                <c:pt idx="486">
                  <c:v>207.72009534200109</c:v>
                </c:pt>
                <c:pt idx="487">
                  <c:v>198.77706143975965</c:v>
                </c:pt>
                <c:pt idx="488">
                  <c:v>198.44786733445147</c:v>
                </c:pt>
                <c:pt idx="489">
                  <c:v>193.15341638545672</c:v>
                </c:pt>
                <c:pt idx="490">
                  <c:v>197.9378828839827</c:v>
                </c:pt>
                <c:pt idx="491">
                  <c:v>183.05287447299648</c:v>
                </c:pt>
                <c:pt idx="492">
                  <c:v>187.30013566812548</c:v>
                </c:pt>
                <c:pt idx="493">
                  <c:v>192.35252479973263</c:v>
                </c:pt>
                <c:pt idx="494">
                  <c:v>183.22119769935711</c:v>
                </c:pt>
                <c:pt idx="495">
                  <c:v>179.30379292229804</c:v>
                </c:pt>
                <c:pt idx="496">
                  <c:v>178.17898927995404</c:v>
                </c:pt>
                <c:pt idx="497">
                  <c:v>181.38072019180336</c:v>
                </c:pt>
                <c:pt idx="498">
                  <c:v>176.54129365936706</c:v>
                </c:pt>
                <c:pt idx="499">
                  <c:v>177.48418232861459</c:v>
                </c:pt>
                <c:pt idx="500">
                  <c:v>173.09857621590339</c:v>
                </c:pt>
                <c:pt idx="501">
                  <c:v>177.53032585882758</c:v>
                </c:pt>
                <c:pt idx="502">
                  <c:v>167.37117807857288</c:v>
                </c:pt>
                <c:pt idx="503">
                  <c:v>167.90407483683103</c:v>
                </c:pt>
                <c:pt idx="504">
                  <c:v>162.57662889116531</c:v>
                </c:pt>
                <c:pt idx="505">
                  <c:v>174.72940484192029</c:v>
                </c:pt>
                <c:pt idx="506">
                  <c:v>163.55364056206434</c:v>
                </c:pt>
                <c:pt idx="507">
                  <c:v>165.73978726719631</c:v>
                </c:pt>
                <c:pt idx="508">
                  <c:v>159.46184297040912</c:v>
                </c:pt>
                <c:pt idx="509">
                  <c:v>154.16395416346703</c:v>
                </c:pt>
                <c:pt idx="510">
                  <c:v>152.40612616074358</c:v>
                </c:pt>
                <c:pt idx="511">
                  <c:v>150.94850223233436</c:v>
                </c:pt>
                <c:pt idx="512">
                  <c:v>147.86283517498151</c:v>
                </c:pt>
                <c:pt idx="513">
                  <c:v>138.52341776559479</c:v>
                </c:pt>
                <c:pt idx="514">
                  <c:v>147.17013298173256</c:v>
                </c:pt>
                <c:pt idx="515">
                  <c:v>157.54103395864274</c:v>
                </c:pt>
                <c:pt idx="516">
                  <c:v>151.42904537191575</c:v>
                </c:pt>
                <c:pt idx="517">
                  <c:v>144.42377804135825</c:v>
                </c:pt>
                <c:pt idx="518">
                  <c:v>146.6696020525749</c:v>
                </c:pt>
                <c:pt idx="519">
                  <c:v>131.89982533828453</c:v>
                </c:pt>
                <c:pt idx="520">
                  <c:v>135.90781796088487</c:v>
                </c:pt>
                <c:pt idx="521">
                  <c:v>146.44409295881059</c:v>
                </c:pt>
                <c:pt idx="522">
                  <c:v>143.56532411653998</c:v>
                </c:pt>
                <c:pt idx="523">
                  <c:v>129.69002854586012</c:v>
                </c:pt>
                <c:pt idx="524">
                  <c:v>138.53914555061112</c:v>
                </c:pt>
                <c:pt idx="525">
                  <c:v>140.5275023233026</c:v>
                </c:pt>
                <c:pt idx="526">
                  <c:v>141.79678565428782</c:v>
                </c:pt>
                <c:pt idx="527">
                  <c:v>134.80989858424641</c:v>
                </c:pt>
                <c:pt idx="528">
                  <c:v>129.508492780821</c:v>
                </c:pt>
                <c:pt idx="529">
                  <c:v>131.83474110488589</c:v>
                </c:pt>
                <c:pt idx="530">
                  <c:v>135.03909931906034</c:v>
                </c:pt>
                <c:pt idx="531">
                  <c:v>139.22454193128721</c:v>
                </c:pt>
                <c:pt idx="532">
                  <c:v>127.00853785192859</c:v>
                </c:pt>
                <c:pt idx="533">
                  <c:v>126.31141365477752</c:v>
                </c:pt>
                <c:pt idx="534">
                  <c:v>120.87938582378042</c:v>
                </c:pt>
                <c:pt idx="535">
                  <c:v>125.91298385033652</c:v>
                </c:pt>
                <c:pt idx="536">
                  <c:v>122.01636287710498</c:v>
                </c:pt>
                <c:pt idx="537">
                  <c:v>121.76528603534351</c:v>
                </c:pt>
                <c:pt idx="538">
                  <c:v>115.18879411128044</c:v>
                </c:pt>
                <c:pt idx="539">
                  <c:v>114.37941242124062</c:v>
                </c:pt>
                <c:pt idx="540">
                  <c:v>117.69574211593051</c:v>
                </c:pt>
                <c:pt idx="541">
                  <c:v>115.4421506997474</c:v>
                </c:pt>
                <c:pt idx="542">
                  <c:v>120.37797081661594</c:v>
                </c:pt>
                <c:pt idx="543">
                  <c:v>120.44570624289318</c:v>
                </c:pt>
                <c:pt idx="544">
                  <c:v>112.0633331931073</c:v>
                </c:pt>
                <c:pt idx="545">
                  <c:v>117.84627336046481</c:v>
                </c:pt>
                <c:pt idx="546">
                  <c:v>112.72372451548368</c:v>
                </c:pt>
                <c:pt idx="547">
                  <c:v>109.28315690169428</c:v>
                </c:pt>
                <c:pt idx="548">
                  <c:v>110.65740424032457</c:v>
                </c:pt>
                <c:pt idx="549">
                  <c:v>112.03070580436034</c:v>
                </c:pt>
                <c:pt idx="550">
                  <c:v>111.86101989564131</c:v>
                </c:pt>
                <c:pt idx="551">
                  <c:v>102.62587845451726</c:v>
                </c:pt>
                <c:pt idx="552">
                  <c:v>111.26844190001701</c:v>
                </c:pt>
                <c:pt idx="553">
                  <c:v>111.55581243696268</c:v>
                </c:pt>
                <c:pt idx="554">
                  <c:v>102.52341816958243</c:v>
                </c:pt>
                <c:pt idx="555">
                  <c:v>111.11491362117869</c:v>
                </c:pt>
                <c:pt idx="556">
                  <c:v>95.459066656255473</c:v>
                </c:pt>
                <c:pt idx="557">
                  <c:v>96.099536231864562</c:v>
                </c:pt>
                <c:pt idx="558">
                  <c:v>108.77206432045504</c:v>
                </c:pt>
                <c:pt idx="559">
                  <c:v>107.25799087936096</c:v>
                </c:pt>
                <c:pt idx="560">
                  <c:v>107.4796379751343</c:v>
                </c:pt>
                <c:pt idx="561">
                  <c:v>101.92324316219828</c:v>
                </c:pt>
                <c:pt idx="562">
                  <c:v>101.93978346901177</c:v>
                </c:pt>
                <c:pt idx="563">
                  <c:v>92.30032133830926</c:v>
                </c:pt>
                <c:pt idx="564">
                  <c:v>94.037711839187722</c:v>
                </c:pt>
                <c:pt idx="565">
                  <c:v>84.346613909475778</c:v>
                </c:pt>
                <c:pt idx="566">
                  <c:v>96.132878815082691</c:v>
                </c:pt>
                <c:pt idx="567">
                  <c:v>95.320558834987693</c:v>
                </c:pt>
                <c:pt idx="568">
                  <c:v>89.217236290832474</c:v>
                </c:pt>
                <c:pt idx="569">
                  <c:v>91.847729995991742</c:v>
                </c:pt>
                <c:pt idx="570">
                  <c:v>87.205326700419249</c:v>
                </c:pt>
                <c:pt idx="571">
                  <c:v>83.397482891289542</c:v>
                </c:pt>
                <c:pt idx="572">
                  <c:v>87.959167441394456</c:v>
                </c:pt>
                <c:pt idx="573">
                  <c:v>94.782969444213123</c:v>
                </c:pt>
                <c:pt idx="574">
                  <c:v>88.990032223694797</c:v>
                </c:pt>
                <c:pt idx="575">
                  <c:v>80.134114098769743</c:v>
                </c:pt>
                <c:pt idx="576">
                  <c:v>90.525250826052982</c:v>
                </c:pt>
                <c:pt idx="577">
                  <c:v>90.315249713879766</c:v>
                </c:pt>
                <c:pt idx="578">
                  <c:v>89.984167205746232</c:v>
                </c:pt>
                <c:pt idx="579">
                  <c:v>87.679306911802385</c:v>
                </c:pt>
                <c:pt idx="580">
                  <c:v>89.006864539873902</c:v>
                </c:pt>
                <c:pt idx="581">
                  <c:v>85.593896920589771</c:v>
                </c:pt>
                <c:pt idx="582">
                  <c:v>89.688252716217548</c:v>
                </c:pt>
                <c:pt idx="583">
                  <c:v>89.321558559693671</c:v>
                </c:pt>
                <c:pt idx="584">
                  <c:v>89.390537811790622</c:v>
                </c:pt>
                <c:pt idx="585">
                  <c:v>91.361305193584371</c:v>
                </c:pt>
                <c:pt idx="586">
                  <c:v>81.476883177889562</c:v>
                </c:pt>
                <c:pt idx="587">
                  <c:v>75.666413847761362</c:v>
                </c:pt>
                <c:pt idx="588">
                  <c:v>77.372927412558084</c:v>
                </c:pt>
                <c:pt idx="589">
                  <c:v>87.713030634553434</c:v>
                </c:pt>
                <c:pt idx="590">
                  <c:v>78.771861129696788</c:v>
                </c:pt>
                <c:pt idx="591">
                  <c:v>79.922863418108093</c:v>
                </c:pt>
                <c:pt idx="592">
                  <c:v>78.666050475852145</c:v>
                </c:pt>
                <c:pt idx="593">
                  <c:v>77.496015569963319</c:v>
                </c:pt>
                <c:pt idx="594">
                  <c:v>75.08013296829462</c:v>
                </c:pt>
                <c:pt idx="595">
                  <c:v>75.205313317622299</c:v>
                </c:pt>
                <c:pt idx="596">
                  <c:v>81.864458105433329</c:v>
                </c:pt>
                <c:pt idx="597">
                  <c:v>79.621216543025341</c:v>
                </c:pt>
                <c:pt idx="598">
                  <c:v>79.551326156710289</c:v>
                </c:pt>
                <c:pt idx="599">
                  <c:v>74.065915893787846</c:v>
                </c:pt>
                <c:pt idx="600">
                  <c:v>74.582634500315791</c:v>
                </c:pt>
                <c:pt idx="601">
                  <c:v>78.879363064350827</c:v>
                </c:pt>
                <c:pt idx="602">
                  <c:v>64.849724401806981</c:v>
                </c:pt>
                <c:pt idx="603">
                  <c:v>81.070393183004214</c:v>
                </c:pt>
                <c:pt idx="604">
                  <c:v>71.065012057580347</c:v>
                </c:pt>
                <c:pt idx="605">
                  <c:v>78.524377276601754</c:v>
                </c:pt>
                <c:pt idx="606">
                  <c:v>60.218253416869288</c:v>
                </c:pt>
                <c:pt idx="607">
                  <c:v>65.391922699146761</c:v>
                </c:pt>
                <c:pt idx="608">
                  <c:v>63.351441197800966</c:v>
                </c:pt>
                <c:pt idx="609">
                  <c:v>65.193856972960418</c:v>
                </c:pt>
                <c:pt idx="610">
                  <c:v>67.4615468637639</c:v>
                </c:pt>
                <c:pt idx="611">
                  <c:v>59.765093086742979</c:v>
                </c:pt>
                <c:pt idx="612">
                  <c:v>70.135122480776218</c:v>
                </c:pt>
                <c:pt idx="613">
                  <c:v>74.778242265106584</c:v>
                </c:pt>
                <c:pt idx="614">
                  <c:v>69.687882862493225</c:v>
                </c:pt>
                <c:pt idx="615">
                  <c:v>66.291250765233912</c:v>
                </c:pt>
                <c:pt idx="616">
                  <c:v>69.364806947788736</c:v>
                </c:pt>
                <c:pt idx="617">
                  <c:v>59.836846972003308</c:v>
                </c:pt>
                <c:pt idx="618">
                  <c:v>64.181867986898197</c:v>
                </c:pt>
                <c:pt idx="619">
                  <c:v>55.922474111235573</c:v>
                </c:pt>
                <c:pt idx="620">
                  <c:v>70.564843419664598</c:v>
                </c:pt>
                <c:pt idx="621">
                  <c:v>56.543173481214481</c:v>
                </c:pt>
                <c:pt idx="622">
                  <c:v>61.99503003164503</c:v>
                </c:pt>
                <c:pt idx="623">
                  <c:v>60.164028443908414</c:v>
                </c:pt>
                <c:pt idx="624">
                  <c:v>59.492016107692471</c:v>
                </c:pt>
                <c:pt idx="625">
                  <c:v>66.454334327065908</c:v>
                </c:pt>
                <c:pt idx="626">
                  <c:v>56.85421126140924</c:v>
                </c:pt>
                <c:pt idx="627">
                  <c:v>63.892976133008254</c:v>
                </c:pt>
                <c:pt idx="628">
                  <c:v>63.731078743083089</c:v>
                </c:pt>
                <c:pt idx="629">
                  <c:v>64.994001109319626</c:v>
                </c:pt>
                <c:pt idx="630">
                  <c:v>62.971612682471374</c:v>
                </c:pt>
                <c:pt idx="631">
                  <c:v>58.602082218993736</c:v>
                </c:pt>
                <c:pt idx="632">
                  <c:v>55.283661232666617</c:v>
                </c:pt>
                <c:pt idx="633">
                  <c:v>50.538261467927207</c:v>
                </c:pt>
                <c:pt idx="634">
                  <c:v>56.597658239591539</c:v>
                </c:pt>
                <c:pt idx="635">
                  <c:v>57.526811399809084</c:v>
                </c:pt>
                <c:pt idx="636">
                  <c:v>59.110243449646546</c:v>
                </c:pt>
                <c:pt idx="637">
                  <c:v>68.880797290667772</c:v>
                </c:pt>
                <c:pt idx="638">
                  <c:v>62.520100107825989</c:v>
                </c:pt>
                <c:pt idx="639">
                  <c:v>62.574156373151368</c:v>
                </c:pt>
                <c:pt idx="640">
                  <c:v>52.832537687991419</c:v>
                </c:pt>
                <c:pt idx="641">
                  <c:v>71.227064250706647</c:v>
                </c:pt>
                <c:pt idx="642">
                  <c:v>63.929528803010797</c:v>
                </c:pt>
                <c:pt idx="643">
                  <c:v>55.33823650277516</c:v>
                </c:pt>
                <c:pt idx="644">
                  <c:v>62.267204920018699</c:v>
                </c:pt>
                <c:pt idx="645">
                  <c:v>51.860481868395404</c:v>
                </c:pt>
                <c:pt idx="646">
                  <c:v>57.291557016246458</c:v>
                </c:pt>
                <c:pt idx="647">
                  <c:v>62.157299938415107</c:v>
                </c:pt>
                <c:pt idx="648">
                  <c:v>55.484338073138211</c:v>
                </c:pt>
                <c:pt idx="649">
                  <c:v>46.575585359430207</c:v>
                </c:pt>
                <c:pt idx="650">
                  <c:v>51.89761954533693</c:v>
                </c:pt>
                <c:pt idx="651">
                  <c:v>55.667365413405889</c:v>
                </c:pt>
                <c:pt idx="652">
                  <c:v>51.750826720611883</c:v>
                </c:pt>
                <c:pt idx="653">
                  <c:v>54.515670582706548</c:v>
                </c:pt>
                <c:pt idx="654">
                  <c:v>49.416025776705666</c:v>
                </c:pt>
                <c:pt idx="655">
                  <c:v>46.205087034578575</c:v>
                </c:pt>
                <c:pt idx="656">
                  <c:v>48.826766766801022</c:v>
                </c:pt>
                <c:pt idx="657">
                  <c:v>43.48319172954244</c:v>
                </c:pt>
                <c:pt idx="658">
                  <c:v>45.058610592177899</c:v>
                </c:pt>
                <c:pt idx="659">
                  <c:v>47.056252659376902</c:v>
                </c:pt>
                <c:pt idx="660">
                  <c:v>45.540233282570604</c:v>
                </c:pt>
                <c:pt idx="661">
                  <c:v>58.673946401465841</c:v>
                </c:pt>
                <c:pt idx="662">
                  <c:v>41.104996717363413</c:v>
                </c:pt>
                <c:pt idx="663">
                  <c:v>44.503476189439695</c:v>
                </c:pt>
                <c:pt idx="664">
                  <c:v>51.01643754932887</c:v>
                </c:pt>
                <c:pt idx="665">
                  <c:v>49.453282868192218</c:v>
                </c:pt>
                <c:pt idx="666">
                  <c:v>46.372546041872326</c:v>
                </c:pt>
                <c:pt idx="667">
                  <c:v>41.329163051341915</c:v>
                </c:pt>
                <c:pt idx="668">
                  <c:v>53.180408392113257</c:v>
                </c:pt>
                <c:pt idx="669">
                  <c:v>46.297728470740374</c:v>
                </c:pt>
                <c:pt idx="670">
                  <c:v>39.20502247553739</c:v>
                </c:pt>
                <c:pt idx="671">
                  <c:v>44.114106145329721</c:v>
                </c:pt>
                <c:pt idx="672">
                  <c:v>49.306018021087127</c:v>
                </c:pt>
                <c:pt idx="673">
                  <c:v>41.662601181915207</c:v>
                </c:pt>
                <c:pt idx="674">
                  <c:v>41.104996717363413</c:v>
                </c:pt>
                <c:pt idx="675">
                  <c:v>45.151391159972157</c:v>
                </c:pt>
                <c:pt idx="676">
                  <c:v>50.648091429876693</c:v>
                </c:pt>
                <c:pt idx="677">
                  <c:v>49.857671215826322</c:v>
                </c:pt>
                <c:pt idx="678">
                  <c:v>50.299060772200903</c:v>
                </c:pt>
                <c:pt idx="679">
                  <c:v>52.410287873826405</c:v>
                </c:pt>
                <c:pt idx="680">
                  <c:v>57.072037467162019</c:v>
                </c:pt>
                <c:pt idx="681">
                  <c:v>47.812245819855711</c:v>
                </c:pt>
                <c:pt idx="682">
                  <c:v>39.781977380934158</c:v>
                </c:pt>
                <c:pt idx="683">
                  <c:v>42.350530692441659</c:v>
                </c:pt>
                <c:pt idx="684">
                  <c:v>35.163189599871998</c:v>
                </c:pt>
                <c:pt idx="685">
                  <c:v>42.944805237385971</c:v>
                </c:pt>
                <c:pt idx="686">
                  <c:v>48.034454259297377</c:v>
                </c:pt>
                <c:pt idx="687">
                  <c:v>50.11473639867998</c:v>
                </c:pt>
                <c:pt idx="688">
                  <c:v>37.093014280680912</c:v>
                </c:pt>
                <c:pt idx="689">
                  <c:v>42.66741520411059</c:v>
                </c:pt>
                <c:pt idx="690">
                  <c:v>40.640315252289504</c:v>
                </c:pt>
                <c:pt idx="691">
                  <c:v>45.281621798698964</c:v>
                </c:pt>
                <c:pt idx="692">
                  <c:v>38.364876397964721</c:v>
                </c:pt>
                <c:pt idx="693">
                  <c:v>35.520997127212873</c:v>
                </c:pt>
                <c:pt idx="694">
                  <c:v>38.812948841555084</c:v>
                </c:pt>
                <c:pt idx="695">
                  <c:v>47.867359549137404</c:v>
                </c:pt>
                <c:pt idx="696">
                  <c:v>40.044249472444861</c:v>
                </c:pt>
                <c:pt idx="697">
                  <c:v>41.533545574615275</c:v>
                </c:pt>
                <c:pt idx="698">
                  <c:v>35.145114096019341</c:v>
                </c:pt>
                <c:pt idx="699">
                  <c:v>36.68182095502096</c:v>
                </c:pt>
                <c:pt idx="700">
                  <c:v>53.783948219823635</c:v>
                </c:pt>
                <c:pt idx="701">
                  <c:v>44.076587549806057</c:v>
                </c:pt>
                <c:pt idx="702">
                  <c:v>41.904521848724336</c:v>
                </c:pt>
                <c:pt idx="703">
                  <c:v>44.928341940387753</c:v>
                </c:pt>
                <c:pt idx="704">
                  <c:v>41.997685721882391</c:v>
                </c:pt>
                <c:pt idx="705">
                  <c:v>41.513826830894573</c:v>
                </c:pt>
                <c:pt idx="706">
                  <c:v>36.755779844417148</c:v>
                </c:pt>
                <c:pt idx="707">
                  <c:v>46.94412402594682</c:v>
                </c:pt>
                <c:pt idx="708">
                  <c:v>42.907229249336659</c:v>
                </c:pt>
                <c:pt idx="709">
                  <c:v>44.855167616522905</c:v>
                </c:pt>
                <c:pt idx="710">
                  <c:v>45.706055271272767</c:v>
                </c:pt>
                <c:pt idx="711">
                  <c:v>35.071000089247093</c:v>
                </c:pt>
                <c:pt idx="712">
                  <c:v>42.23950057041921</c:v>
                </c:pt>
                <c:pt idx="713">
                  <c:v>36.026703543781586</c:v>
                </c:pt>
                <c:pt idx="714">
                  <c:v>33.625253835759068</c:v>
                </c:pt>
                <c:pt idx="715">
                  <c:v>48.126873907386191</c:v>
                </c:pt>
                <c:pt idx="716">
                  <c:v>42.982379380626845</c:v>
                </c:pt>
                <c:pt idx="717">
                  <c:v>41.626754583168065</c:v>
                </c:pt>
                <c:pt idx="718">
                  <c:v>39.035987771720499</c:v>
                </c:pt>
                <c:pt idx="719">
                  <c:v>44.928341940387753</c:v>
                </c:pt>
                <c:pt idx="720">
                  <c:v>46.001949166560301</c:v>
                </c:pt>
                <c:pt idx="721">
                  <c:v>31.347090221923899</c:v>
                </c:pt>
                <c:pt idx="722">
                  <c:v>40.564934944343818</c:v>
                </c:pt>
                <c:pt idx="723">
                  <c:v>40.415947293432986</c:v>
                </c:pt>
                <c:pt idx="724">
                  <c:v>36.813498909802981</c:v>
                </c:pt>
                <c:pt idx="725">
                  <c:v>38.102029487344403</c:v>
                </c:pt>
                <c:pt idx="726">
                  <c:v>39.857434708405556</c:v>
                </c:pt>
                <c:pt idx="727">
                  <c:v>32.909519022726165</c:v>
                </c:pt>
                <c:pt idx="728">
                  <c:v>41.365023578686461</c:v>
                </c:pt>
                <c:pt idx="729">
                  <c:v>37.262477301372762</c:v>
                </c:pt>
                <c:pt idx="730">
                  <c:v>39.503439633828798</c:v>
                </c:pt>
                <c:pt idx="731">
                  <c:v>46.685987586763339</c:v>
                </c:pt>
                <c:pt idx="732">
                  <c:v>33.755645237328487</c:v>
                </c:pt>
                <c:pt idx="733">
                  <c:v>37.412078469151076</c:v>
                </c:pt>
                <c:pt idx="734">
                  <c:v>38.420674776104043</c:v>
                </c:pt>
                <c:pt idx="735">
                  <c:v>34.056185728759623</c:v>
                </c:pt>
                <c:pt idx="736">
                  <c:v>35.950868783239024</c:v>
                </c:pt>
                <c:pt idx="737">
                  <c:v>34.432601020536964</c:v>
                </c:pt>
                <c:pt idx="738">
                  <c:v>26.905689313787676</c:v>
                </c:pt>
                <c:pt idx="739">
                  <c:v>27.758421397980094</c:v>
                </c:pt>
                <c:pt idx="740">
                  <c:v>30.178190278393394</c:v>
                </c:pt>
                <c:pt idx="741">
                  <c:v>29.233414921543766</c:v>
                </c:pt>
                <c:pt idx="742">
                  <c:v>31.196305317992355</c:v>
                </c:pt>
                <c:pt idx="743">
                  <c:v>26.468916324191827</c:v>
                </c:pt>
                <c:pt idx="744">
                  <c:v>31.85554476218805</c:v>
                </c:pt>
                <c:pt idx="745">
                  <c:v>34.882971548716831</c:v>
                </c:pt>
                <c:pt idx="746">
                  <c:v>29.763286867703478</c:v>
                </c:pt>
                <c:pt idx="747">
                  <c:v>23.523867388599211</c:v>
                </c:pt>
                <c:pt idx="748">
                  <c:v>24.98863458781743</c:v>
                </c:pt>
                <c:pt idx="749">
                  <c:v>25.120492662155659</c:v>
                </c:pt>
                <c:pt idx="750">
                  <c:v>28.117857281726575</c:v>
                </c:pt>
                <c:pt idx="751">
                  <c:v>31.911817329294273</c:v>
                </c:pt>
                <c:pt idx="752">
                  <c:v>31.252626020971498</c:v>
                </c:pt>
                <c:pt idx="753">
                  <c:v>29.837913141791265</c:v>
                </c:pt>
                <c:pt idx="754">
                  <c:v>25.880070433739359</c:v>
                </c:pt>
                <c:pt idx="755">
                  <c:v>37.729208664169072</c:v>
                </c:pt>
                <c:pt idx="756">
                  <c:v>28.438836312737891</c:v>
                </c:pt>
                <c:pt idx="757">
                  <c:v>32.496083072761834</c:v>
                </c:pt>
                <c:pt idx="758">
                  <c:v>26.602350139405928</c:v>
                </c:pt>
                <c:pt idx="759">
                  <c:v>38.364876397964721</c:v>
                </c:pt>
                <c:pt idx="760">
                  <c:v>38.775169699079605</c:v>
                </c:pt>
                <c:pt idx="761">
                  <c:v>39.260759797265763</c:v>
                </c:pt>
                <c:pt idx="762">
                  <c:v>26.355570895075569</c:v>
                </c:pt>
                <c:pt idx="763">
                  <c:v>28.874497837218975</c:v>
                </c:pt>
                <c:pt idx="764">
                  <c:v>31.365255087807707</c:v>
                </c:pt>
                <c:pt idx="765">
                  <c:v>33.304614411096772</c:v>
                </c:pt>
                <c:pt idx="766">
                  <c:v>26.962323808696993</c:v>
                </c:pt>
                <c:pt idx="767">
                  <c:v>33.49302889425369</c:v>
                </c:pt>
                <c:pt idx="768">
                  <c:v>24.72118676154458</c:v>
                </c:pt>
                <c:pt idx="769">
                  <c:v>22.952976965102661</c:v>
                </c:pt>
                <c:pt idx="770">
                  <c:v>41.087060577041477</c:v>
                </c:pt>
                <c:pt idx="771">
                  <c:v>21.673832292134012</c:v>
                </c:pt>
                <c:pt idx="772">
                  <c:v>19.188551422761627</c:v>
                </c:pt>
                <c:pt idx="773">
                  <c:v>30.007160631833422</c:v>
                </c:pt>
                <c:pt idx="774">
                  <c:v>23.046624477275522</c:v>
                </c:pt>
                <c:pt idx="775">
                  <c:v>22.400042528631339</c:v>
                </c:pt>
                <c:pt idx="776">
                  <c:v>29.497485921527879</c:v>
                </c:pt>
                <c:pt idx="777">
                  <c:v>23.142096569223568</c:v>
                </c:pt>
                <c:pt idx="778">
                  <c:v>24.664388003644397</c:v>
                </c:pt>
                <c:pt idx="779">
                  <c:v>16.484233247735645</c:v>
                </c:pt>
                <c:pt idx="780">
                  <c:v>15.793246137835784</c:v>
                </c:pt>
                <c:pt idx="781">
                  <c:v>26.849050670811778</c:v>
                </c:pt>
                <c:pt idx="782">
                  <c:v>26.317175935804581</c:v>
                </c:pt>
                <c:pt idx="783">
                  <c:v>21.637044066031258</c:v>
                </c:pt>
                <c:pt idx="784">
                  <c:v>21.521149752529393</c:v>
                </c:pt>
                <c:pt idx="785">
                  <c:v>26.031896568176457</c:v>
                </c:pt>
                <c:pt idx="786">
                  <c:v>19.974236516056934</c:v>
                </c:pt>
                <c:pt idx="787">
                  <c:v>25.614760508599588</c:v>
                </c:pt>
                <c:pt idx="788">
                  <c:v>19.992670286589675</c:v>
                </c:pt>
                <c:pt idx="789">
                  <c:v>14.754686860884647</c:v>
                </c:pt>
                <c:pt idx="790">
                  <c:v>23.428442311533427</c:v>
                </c:pt>
                <c:pt idx="791">
                  <c:v>18.154516154129283</c:v>
                </c:pt>
                <c:pt idx="792">
                  <c:v>23.180649273422706</c:v>
                </c:pt>
                <c:pt idx="793">
                  <c:v>23.771550732520996</c:v>
                </c:pt>
                <c:pt idx="794">
                  <c:v>22.761974429444926</c:v>
                </c:pt>
                <c:pt idx="795">
                  <c:v>19.016922925460314</c:v>
                </c:pt>
                <c:pt idx="796">
                  <c:v>18.863717093550711</c:v>
                </c:pt>
                <c:pt idx="797">
                  <c:v>22.589297030421619</c:v>
                </c:pt>
                <c:pt idx="798">
                  <c:v>19.437622138716652</c:v>
                </c:pt>
                <c:pt idx="799">
                  <c:v>19.859937374079852</c:v>
                </c:pt>
                <c:pt idx="800">
                  <c:v>18.174840808128604</c:v>
                </c:pt>
                <c:pt idx="801">
                  <c:v>25.140635668368684</c:v>
                </c:pt>
                <c:pt idx="802">
                  <c:v>25.235850057912547</c:v>
                </c:pt>
                <c:pt idx="803">
                  <c:v>20.910119032016247</c:v>
                </c:pt>
                <c:pt idx="804">
                  <c:v>22.247502864280595</c:v>
                </c:pt>
                <c:pt idx="805">
                  <c:v>29.36637230059856</c:v>
                </c:pt>
                <c:pt idx="806">
                  <c:v>14.849327251867203</c:v>
                </c:pt>
                <c:pt idx="807">
                  <c:v>16.676785255004869</c:v>
                </c:pt>
                <c:pt idx="808">
                  <c:v>26.905689313787676</c:v>
                </c:pt>
                <c:pt idx="809">
                  <c:v>15.678330923117429</c:v>
                </c:pt>
                <c:pt idx="810">
                  <c:v>18.039949078223639</c:v>
                </c:pt>
                <c:pt idx="811">
                  <c:v>10.524992141330083</c:v>
                </c:pt>
                <c:pt idx="812">
                  <c:v>16.082312664456435</c:v>
                </c:pt>
                <c:pt idx="813">
                  <c:v>11.395878086869946</c:v>
                </c:pt>
                <c:pt idx="814">
                  <c:v>16.811913508347882</c:v>
                </c:pt>
                <c:pt idx="815">
                  <c:v>9.1878706918508595</c:v>
                </c:pt>
                <c:pt idx="816">
                  <c:v>11.395878086869946</c:v>
                </c:pt>
                <c:pt idx="817">
                  <c:v>12.034904442007077</c:v>
                </c:pt>
                <c:pt idx="818">
                  <c:v>10.700366290202936</c:v>
                </c:pt>
                <c:pt idx="819">
                  <c:v>8.78030385323365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04-4C4A-917A-768405606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ax val="2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wino-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N$31:$N$1339</c:f>
              <c:numCache>
                <c:formatCode>General</c:formatCode>
                <c:ptCount val="1309"/>
                <c:pt idx="0">
                  <c:v>4.9961048178542651</c:v>
                </c:pt>
                <c:pt idx="1">
                  <c:v>5.0033004420827938</c:v>
                </c:pt>
                <c:pt idx="2">
                  <c:v>5.0008550408332368</c:v>
                </c:pt>
                <c:pt idx="3">
                  <c:v>4.9988592042590216</c:v>
                </c:pt>
                <c:pt idx="4">
                  <c:v>4.9983206364493347</c:v>
                </c:pt>
                <c:pt idx="5">
                  <c:v>4.9988720091597605</c:v>
                </c:pt>
                <c:pt idx="6">
                  <c:v>5.0020457702212635</c:v>
                </c:pt>
                <c:pt idx="7">
                  <c:v>5.0162166893905962</c:v>
                </c:pt>
                <c:pt idx="8">
                  <c:v>5.0346023500433175</c:v>
                </c:pt>
                <c:pt idx="9">
                  <c:v>5.0447570387237723</c:v>
                </c:pt>
                <c:pt idx="10">
                  <c:v>5.0518162144820717</c:v>
                </c:pt>
                <c:pt idx="11">
                  <c:v>5.052955942110974</c:v>
                </c:pt>
                <c:pt idx="12">
                  <c:v>5.0709348000714396</c:v>
                </c:pt>
                <c:pt idx="13">
                  <c:v>5.083902817884006</c:v>
                </c:pt>
                <c:pt idx="14">
                  <c:v>5.1021462727157285</c:v>
                </c:pt>
                <c:pt idx="15">
                  <c:v>5.1157847030551338</c:v>
                </c:pt>
                <c:pt idx="16">
                  <c:v>5.1235096790070189</c:v>
                </c:pt>
                <c:pt idx="17">
                  <c:v>5.1372472523365609</c:v>
                </c:pt>
                <c:pt idx="18">
                  <c:v>5.1464358331248237</c:v>
                </c:pt>
                <c:pt idx="19">
                  <c:v>5.1568513874215114</c:v>
                </c:pt>
                <c:pt idx="20">
                  <c:v>5.1602435074429849</c:v>
                </c:pt>
                <c:pt idx="21">
                  <c:v>5.1602202896513001</c:v>
                </c:pt>
                <c:pt idx="22">
                  <c:v>5.1608910449489942</c:v>
                </c:pt>
                <c:pt idx="23">
                  <c:v>5.172797582882386</c:v>
                </c:pt>
                <c:pt idx="24">
                  <c:v>5.1846501847779329</c:v>
                </c:pt>
                <c:pt idx="25">
                  <c:v>5.1934223170554761</c:v>
                </c:pt>
                <c:pt idx="26">
                  <c:v>5.1967924258840936</c:v>
                </c:pt>
                <c:pt idx="27">
                  <c:v>5.2045897214361583</c:v>
                </c:pt>
                <c:pt idx="28">
                  <c:v>5.2138593495382972</c:v>
                </c:pt>
                <c:pt idx="29">
                  <c:v>5.2327365639286008</c:v>
                </c:pt>
                <c:pt idx="30">
                  <c:v>5.239429613769274</c:v>
                </c:pt>
                <c:pt idx="31">
                  <c:v>5.2658741505923645</c:v>
                </c:pt>
                <c:pt idx="32">
                  <c:v>5.2804157275685206</c:v>
                </c:pt>
                <c:pt idx="33">
                  <c:v>5.2895312445876828</c:v>
                </c:pt>
                <c:pt idx="34">
                  <c:v>5.2981703851096587</c:v>
                </c:pt>
                <c:pt idx="35">
                  <c:v>5.297185842500677</c:v>
                </c:pt>
                <c:pt idx="36">
                  <c:v>5.2985118879803332</c:v>
                </c:pt>
                <c:pt idx="37">
                  <c:v>5.307113635897907</c:v>
                </c:pt>
                <c:pt idx="38">
                  <c:v>5.3186705127698408</c:v>
                </c:pt>
                <c:pt idx="39">
                  <c:v>5.3207005994060763</c:v>
                </c:pt>
                <c:pt idx="40">
                  <c:v>5.3371693017344661</c:v>
                </c:pt>
                <c:pt idx="41">
                  <c:v>5.3376021168179228</c:v>
                </c:pt>
                <c:pt idx="42">
                  <c:v>5.3419608750784535</c:v>
                </c:pt>
                <c:pt idx="43">
                  <c:v>5.3471336177366853</c:v>
                </c:pt>
                <c:pt idx="44">
                  <c:v>5.3639956956321626</c:v>
                </c:pt>
                <c:pt idx="45">
                  <c:v>5.3718859445416145</c:v>
                </c:pt>
                <c:pt idx="46">
                  <c:v>5.3796120287888387</c:v>
                </c:pt>
                <c:pt idx="47">
                  <c:v>5.3753436595898112</c:v>
                </c:pt>
                <c:pt idx="48">
                  <c:v>5.3818298127620121</c:v>
                </c:pt>
                <c:pt idx="49">
                  <c:v>5.3848314103059716</c:v>
                </c:pt>
                <c:pt idx="50">
                  <c:v>5.3897940781747486</c:v>
                </c:pt>
                <c:pt idx="51">
                  <c:v>5.3963672766826205</c:v>
                </c:pt>
                <c:pt idx="52">
                  <c:v>5.4018393103702058</c:v>
                </c:pt>
                <c:pt idx="53">
                  <c:v>5.4178557499462032</c:v>
                </c:pt>
                <c:pt idx="54">
                  <c:v>5.4308714448294984</c:v>
                </c:pt>
                <c:pt idx="55">
                  <c:v>5.4383558947218367</c:v>
                </c:pt>
                <c:pt idx="56">
                  <c:v>5.4465314645414598</c:v>
                </c:pt>
                <c:pt idx="57">
                  <c:v>5.4575283327604387</c:v>
                </c:pt>
                <c:pt idx="58">
                  <c:v>5.4734531342271131</c:v>
                </c:pt>
                <c:pt idx="59">
                  <c:v>5.506210606484605</c:v>
                </c:pt>
                <c:pt idx="60">
                  <c:v>5.5115105578220112</c:v>
                </c:pt>
                <c:pt idx="61">
                  <c:v>5.5251526047223525</c:v>
                </c:pt>
                <c:pt idx="62">
                  <c:v>5.5334128288887587</c:v>
                </c:pt>
                <c:pt idx="63">
                  <c:v>5.5445448554243688</c:v>
                </c:pt>
                <c:pt idx="64">
                  <c:v>5.5468734336734871</c:v>
                </c:pt>
                <c:pt idx="65">
                  <c:v>5.5360756638367352</c:v>
                </c:pt>
                <c:pt idx="66">
                  <c:v>5.528442560248636</c:v>
                </c:pt>
                <c:pt idx="67">
                  <c:v>5.5350952591276377</c:v>
                </c:pt>
                <c:pt idx="68">
                  <c:v>5.5398466560753272</c:v>
                </c:pt>
                <c:pt idx="69">
                  <c:v>5.5386906034111272</c:v>
                </c:pt>
                <c:pt idx="70">
                  <c:v>5.5532891280594665</c:v>
                </c:pt>
                <c:pt idx="71">
                  <c:v>5.5518794772188604</c:v>
                </c:pt>
                <c:pt idx="72">
                  <c:v>5.5584905857532547</c:v>
                </c:pt>
                <c:pt idx="73">
                  <c:v>5.5693857934079709</c:v>
                </c:pt>
                <c:pt idx="74">
                  <c:v>5.5893912173022819</c:v>
                </c:pt>
                <c:pt idx="75">
                  <c:v>5.6050934943819133</c:v>
                </c:pt>
                <c:pt idx="76">
                  <c:v>5.6282338781314802</c:v>
                </c:pt>
                <c:pt idx="77">
                  <c:v>5.6401860185696062</c:v>
                </c:pt>
                <c:pt idx="78">
                  <c:v>5.6569949244803928</c:v>
                </c:pt>
                <c:pt idx="79">
                  <c:v>5.6643720507030624</c:v>
                </c:pt>
                <c:pt idx="80">
                  <c:v>5.6754839974605487</c:v>
                </c:pt>
                <c:pt idx="81">
                  <c:v>5.6805126114343256</c:v>
                </c:pt>
                <c:pt idx="82">
                  <c:v>5.6788109700713445</c:v>
                </c:pt>
                <c:pt idx="83">
                  <c:v>5.6884415065734544</c:v>
                </c:pt>
                <c:pt idx="84">
                  <c:v>5.7019267239628819</c:v>
                </c:pt>
                <c:pt idx="85">
                  <c:v>5.7150773531182795</c:v>
                </c:pt>
                <c:pt idx="86">
                  <c:v>5.7242190491383989</c:v>
                </c:pt>
                <c:pt idx="87">
                  <c:v>5.7226310351274918</c:v>
                </c:pt>
                <c:pt idx="88">
                  <c:v>5.7303000273631586</c:v>
                </c:pt>
                <c:pt idx="89">
                  <c:v>5.7590987252698218</c:v>
                </c:pt>
                <c:pt idx="90">
                  <c:v>5.7732175271703552</c:v>
                </c:pt>
                <c:pt idx="91">
                  <c:v>5.7942010778290465</c:v>
                </c:pt>
                <c:pt idx="92">
                  <c:v>5.8161724742240288</c:v>
                </c:pt>
                <c:pt idx="93">
                  <c:v>5.8334320067983594</c:v>
                </c:pt>
                <c:pt idx="94">
                  <c:v>5.8386040870847555</c:v>
                </c:pt>
                <c:pt idx="95">
                  <c:v>5.8439720965668487</c:v>
                </c:pt>
                <c:pt idx="96">
                  <c:v>5.8400404250082474</c:v>
                </c:pt>
                <c:pt idx="97">
                  <c:v>5.8455867678100546</c:v>
                </c:pt>
                <c:pt idx="98">
                  <c:v>5.8509137411708023</c:v>
                </c:pt>
                <c:pt idx="99">
                  <c:v>5.8516279641655684</c:v>
                </c:pt>
                <c:pt idx="100">
                  <c:v>5.8657285867603681</c:v>
                </c:pt>
                <c:pt idx="101">
                  <c:v>5.8716922298589136</c:v>
                </c:pt>
                <c:pt idx="102">
                  <c:v>5.8809966175376367</c:v>
                </c:pt>
                <c:pt idx="103">
                  <c:v>5.8827415360802755</c:v>
                </c:pt>
                <c:pt idx="104">
                  <c:v>5.8984500482679669</c:v>
                </c:pt>
                <c:pt idx="105">
                  <c:v>5.911988955249794</c:v>
                </c:pt>
                <c:pt idx="106">
                  <c:v>5.920597282016292</c:v>
                </c:pt>
                <c:pt idx="107">
                  <c:v>5.9237044937617052</c:v>
                </c:pt>
                <c:pt idx="108">
                  <c:v>5.9327115397624652</c:v>
                </c:pt>
                <c:pt idx="109">
                  <c:v>5.9374939507305582</c:v>
                </c:pt>
                <c:pt idx="110">
                  <c:v>5.9433360382435492</c:v>
                </c:pt>
                <c:pt idx="111">
                  <c:v>5.9510144966809486</c:v>
                </c:pt>
                <c:pt idx="112">
                  <c:v>5.9579834308555801</c:v>
                </c:pt>
                <c:pt idx="113">
                  <c:v>5.9636195474468314</c:v>
                </c:pt>
                <c:pt idx="114">
                  <c:v>5.9709140167178401</c:v>
                </c:pt>
                <c:pt idx="115">
                  <c:v>5.9898759390918119</c:v>
                </c:pt>
                <c:pt idx="116">
                  <c:v>6.009090760055309</c:v>
                </c:pt>
                <c:pt idx="117">
                  <c:v>6.0281816340337508</c:v>
                </c:pt>
                <c:pt idx="118">
                  <c:v>6.0480295576635834</c:v>
                </c:pt>
                <c:pt idx="119">
                  <c:v>6.0719448260002942</c:v>
                </c:pt>
                <c:pt idx="120">
                  <c:v>6.0755415524814493</c:v>
                </c:pt>
                <c:pt idx="121">
                  <c:v>6.0716680466089361</c:v>
                </c:pt>
                <c:pt idx="122">
                  <c:v>6.0798392690530791</c:v>
                </c:pt>
                <c:pt idx="123">
                  <c:v>6.095796305893046</c:v>
                </c:pt>
                <c:pt idx="124">
                  <c:v>6.1115646979018878</c:v>
                </c:pt>
                <c:pt idx="125">
                  <c:v>6.1344560369682277</c:v>
                </c:pt>
                <c:pt idx="126">
                  <c:v>6.1452931198945695</c:v>
                </c:pt>
                <c:pt idx="127">
                  <c:v>6.1520080900167118</c:v>
                </c:pt>
                <c:pt idx="128">
                  <c:v>6.1580908270110744</c:v>
                </c:pt>
                <c:pt idx="129">
                  <c:v>6.1568369999202268</c:v>
                </c:pt>
                <c:pt idx="130">
                  <c:v>6.1588736121107841</c:v>
                </c:pt>
                <c:pt idx="131">
                  <c:v>6.1706428965328515</c:v>
                </c:pt>
                <c:pt idx="132">
                  <c:v>6.1822328554856965</c:v>
                </c:pt>
                <c:pt idx="133">
                  <c:v>6.1857259660529813</c:v>
                </c:pt>
                <c:pt idx="134">
                  <c:v>6.1983856545751594</c:v>
                </c:pt>
                <c:pt idx="135">
                  <c:v>6.2040450228839914</c:v>
                </c:pt>
                <c:pt idx="136">
                  <c:v>6.2060137830765294</c:v>
                </c:pt>
                <c:pt idx="137">
                  <c:v>6.2122628873424395</c:v>
                </c:pt>
                <c:pt idx="138">
                  <c:v>6.2190627618006173</c:v>
                </c:pt>
                <c:pt idx="139">
                  <c:v>6.2217528268417102</c:v>
                </c:pt>
                <c:pt idx="140">
                  <c:v>6.2247203320322244</c:v>
                </c:pt>
                <c:pt idx="141">
                  <c:v>6.2235355064401894</c:v>
                </c:pt>
                <c:pt idx="142">
                  <c:v>6.2229915291360944</c:v>
                </c:pt>
                <c:pt idx="143">
                  <c:v>6.2266903903836015</c:v>
                </c:pt>
                <c:pt idx="144">
                  <c:v>6.2381880076453804</c:v>
                </c:pt>
                <c:pt idx="145">
                  <c:v>6.2550410046126377</c:v>
                </c:pt>
                <c:pt idx="146">
                  <c:v>6.2641963296795549</c:v>
                </c:pt>
                <c:pt idx="147">
                  <c:v>6.2719036149265461</c:v>
                </c:pt>
                <c:pt idx="148">
                  <c:v>6.2835467603396262</c:v>
                </c:pt>
                <c:pt idx="149">
                  <c:v>6.3098010732418999</c:v>
                </c:pt>
                <c:pt idx="150">
                  <c:v>6.3167313109580716</c:v>
                </c:pt>
                <c:pt idx="151">
                  <c:v>6.3196163762585114</c:v>
                </c:pt>
                <c:pt idx="152">
                  <c:v>6.3364689101665759</c:v>
                </c:pt>
                <c:pt idx="153">
                  <c:v>6.3585691456528464</c:v>
                </c:pt>
                <c:pt idx="154">
                  <c:v>6.3732634109956656</c:v>
                </c:pt>
                <c:pt idx="155">
                  <c:v>6.3956378532283864</c:v>
                </c:pt>
                <c:pt idx="156">
                  <c:v>6.4010918077184167</c:v>
                </c:pt>
                <c:pt idx="157">
                  <c:v>6.3993818207021516</c:v>
                </c:pt>
                <c:pt idx="158">
                  <c:v>6.4156578496615779</c:v>
                </c:pt>
                <c:pt idx="159">
                  <c:v>6.4352519448344108</c:v>
                </c:pt>
                <c:pt idx="160">
                  <c:v>6.4283806632327707</c:v>
                </c:pt>
                <c:pt idx="161">
                  <c:v>6.4332296846272747</c:v>
                </c:pt>
                <c:pt idx="162">
                  <c:v>6.4289787716325728</c:v>
                </c:pt>
                <c:pt idx="163">
                  <c:v>6.4175836344015478</c:v>
                </c:pt>
                <c:pt idx="164">
                  <c:v>6.4199211099847453</c:v>
                </c:pt>
                <c:pt idx="165">
                  <c:v>6.4208893956939752</c:v>
                </c:pt>
                <c:pt idx="166">
                  <c:v>6.4363157444484882</c:v>
                </c:pt>
                <c:pt idx="167">
                  <c:v>6.4538278411410053</c:v>
                </c:pt>
                <c:pt idx="168">
                  <c:v>6.4753664520868606</c:v>
                </c:pt>
                <c:pt idx="169">
                  <c:v>6.4821165675738985</c:v>
                </c:pt>
                <c:pt idx="170">
                  <c:v>6.4903243453276023</c:v>
                </c:pt>
                <c:pt idx="171">
                  <c:v>6.4976103213542427</c:v>
                </c:pt>
                <c:pt idx="172">
                  <c:v>6.5146256951435877</c:v>
                </c:pt>
                <c:pt idx="173">
                  <c:v>6.5304942879021519</c:v>
                </c:pt>
                <c:pt idx="174">
                  <c:v>6.5451715773531935</c:v>
                </c:pt>
                <c:pt idx="175">
                  <c:v>6.5636750848549958</c:v>
                </c:pt>
                <c:pt idx="176">
                  <c:v>6.5816394521398136</c:v>
                </c:pt>
                <c:pt idx="177">
                  <c:v>6.596998660218758</c:v>
                </c:pt>
                <c:pt idx="178">
                  <c:v>6.6002102841920216</c:v>
                </c:pt>
                <c:pt idx="179">
                  <c:v>6.603527449863476</c:v>
                </c:pt>
                <c:pt idx="180">
                  <c:v>6.5941186823912279</c:v>
                </c:pt>
                <c:pt idx="181">
                  <c:v>6.5761147083745985</c:v>
                </c:pt>
                <c:pt idx="182">
                  <c:v>6.5646096929987321</c:v>
                </c:pt>
                <c:pt idx="183">
                  <c:v>6.5610190649201021</c:v>
                </c:pt>
                <c:pt idx="184">
                  <c:v>6.5745604585502964</c:v>
                </c:pt>
                <c:pt idx="185">
                  <c:v>6.5922976707644594</c:v>
                </c:pt>
                <c:pt idx="186">
                  <c:v>6.6088740922406934</c:v>
                </c:pt>
                <c:pt idx="187">
                  <c:v>6.6209762605196953</c:v>
                </c:pt>
                <c:pt idx="188">
                  <c:v>6.6500710801872609</c:v>
                </c:pt>
                <c:pt idx="189">
                  <c:v>6.656182831316495</c:v>
                </c:pt>
                <c:pt idx="190">
                  <c:v>6.6628620007918133</c:v>
                </c:pt>
                <c:pt idx="191">
                  <c:v>6.6852358025628282</c:v>
                </c:pt>
                <c:pt idx="192">
                  <c:v>6.7224013621552867</c:v>
                </c:pt>
                <c:pt idx="193">
                  <c:v>6.7461271251847359</c:v>
                </c:pt>
                <c:pt idx="194">
                  <c:v>6.7700388848472386</c:v>
                </c:pt>
                <c:pt idx="195">
                  <c:v>6.7711236328584983</c:v>
                </c:pt>
                <c:pt idx="196">
                  <c:v>6.7941558170847491</c:v>
                </c:pt>
                <c:pt idx="197">
                  <c:v>6.8089234635916922</c:v>
                </c:pt>
                <c:pt idx="198">
                  <c:v>6.8275408734410146</c:v>
                </c:pt>
                <c:pt idx="199">
                  <c:v>6.844379758863278</c:v>
                </c:pt>
                <c:pt idx="200">
                  <c:v>6.8489302645951016</c:v>
                </c:pt>
                <c:pt idx="201">
                  <c:v>6.8572497045840146</c:v>
                </c:pt>
                <c:pt idx="202">
                  <c:v>6.8654533645483538</c:v>
                </c:pt>
                <c:pt idx="203">
                  <c:v>6.8792373156934001</c:v>
                </c:pt>
                <c:pt idx="204">
                  <c:v>6.8927031248983441</c:v>
                </c:pt>
                <c:pt idx="205">
                  <c:v>6.9143673478790628</c:v>
                </c:pt>
                <c:pt idx="206">
                  <c:v>6.9265816419138257</c:v>
                </c:pt>
                <c:pt idx="207">
                  <c:v>6.9454167314222612</c:v>
                </c:pt>
                <c:pt idx="208">
                  <c:v>6.9488537124490684</c:v>
                </c:pt>
                <c:pt idx="209">
                  <c:v>6.9563645298115215</c:v>
                </c:pt>
                <c:pt idx="210">
                  <c:v>6.9627039716498107</c:v>
                </c:pt>
                <c:pt idx="211">
                  <c:v>6.9811271981480552</c:v>
                </c:pt>
                <c:pt idx="212">
                  <c:v>6.995586082193527</c:v>
                </c:pt>
                <c:pt idx="213">
                  <c:v>7.0070088548179328</c:v>
                </c:pt>
                <c:pt idx="214">
                  <c:v>7.0395466295066838</c:v>
                </c:pt>
                <c:pt idx="215">
                  <c:v>7.0623428433904367</c:v>
                </c:pt>
                <c:pt idx="216">
                  <c:v>7.074358929543525</c:v>
                </c:pt>
                <c:pt idx="217">
                  <c:v>7.0769875595478053</c:v>
                </c:pt>
                <c:pt idx="218">
                  <c:v>7.1033138104851092</c:v>
                </c:pt>
                <c:pt idx="219">
                  <c:v>7.0954547192407871</c:v>
                </c:pt>
                <c:pt idx="220">
                  <c:v>7.101421831903858</c:v>
                </c:pt>
                <c:pt idx="221">
                  <c:v>7.1119822122041505</c:v>
                </c:pt>
                <c:pt idx="222">
                  <c:v>7.1204404409510156</c:v>
                </c:pt>
                <c:pt idx="223">
                  <c:v>7.1204909372127227</c:v>
                </c:pt>
                <c:pt idx="224">
                  <c:v>7.1352064955228691</c:v>
                </c:pt>
                <c:pt idx="225">
                  <c:v>7.1468036103004842</c:v>
                </c:pt>
                <c:pt idx="226">
                  <c:v>7.1671936020495357</c:v>
                </c:pt>
                <c:pt idx="227">
                  <c:v>7.1864146629773398</c:v>
                </c:pt>
                <c:pt idx="228">
                  <c:v>7.2059224476179198</c:v>
                </c:pt>
                <c:pt idx="229">
                  <c:v>7.2159652070409894</c:v>
                </c:pt>
                <c:pt idx="230">
                  <c:v>7.2333809611861755</c:v>
                </c:pt>
                <c:pt idx="231">
                  <c:v>7.2657478770768993</c:v>
                </c:pt>
                <c:pt idx="232">
                  <c:v>7.2851849993758799</c:v>
                </c:pt>
                <c:pt idx="233">
                  <c:v>7.3021923813162006</c:v>
                </c:pt>
                <c:pt idx="234">
                  <c:v>7.3130184072020885</c:v>
                </c:pt>
                <c:pt idx="235">
                  <c:v>7.3406360785446312</c:v>
                </c:pt>
                <c:pt idx="236">
                  <c:v>7.342791995255542</c:v>
                </c:pt>
                <c:pt idx="237">
                  <c:v>7.3606403507576621</c:v>
                </c:pt>
                <c:pt idx="238">
                  <c:v>7.3552471420830861</c:v>
                </c:pt>
                <c:pt idx="239">
                  <c:v>7.364743383403952</c:v>
                </c:pt>
                <c:pt idx="240">
                  <c:v>7.3580259943960931</c:v>
                </c:pt>
                <c:pt idx="241">
                  <c:v>7.3690360877901933</c:v>
                </c:pt>
                <c:pt idx="242">
                  <c:v>7.3541702532088431</c:v>
                </c:pt>
                <c:pt idx="243">
                  <c:v>7.3338383504413489</c:v>
                </c:pt>
                <c:pt idx="244">
                  <c:v>7.3355223090200523</c:v>
                </c:pt>
                <c:pt idx="245">
                  <c:v>7.3319295222069343</c:v>
                </c:pt>
                <c:pt idx="246">
                  <c:v>7.3361569001946458</c:v>
                </c:pt>
                <c:pt idx="247">
                  <c:v>7.3457140557786618</c:v>
                </c:pt>
                <c:pt idx="248">
                  <c:v>7.3469320886676792</c:v>
                </c:pt>
                <c:pt idx="249">
                  <c:v>7.3334101465238835</c:v>
                </c:pt>
                <c:pt idx="250">
                  <c:v>7.3334382585992364</c:v>
                </c:pt>
                <c:pt idx="251">
                  <c:v>7.3576782865875634</c:v>
                </c:pt>
                <c:pt idx="252">
                  <c:v>7.3752953203789229</c:v>
                </c:pt>
                <c:pt idx="253">
                  <c:v>7.3873951201325649</c:v>
                </c:pt>
                <c:pt idx="254">
                  <c:v>7.4099041579561513</c:v>
                </c:pt>
                <c:pt idx="255">
                  <c:v>7.4342624604285295</c:v>
                </c:pt>
                <c:pt idx="256">
                  <c:v>7.4555979870072715</c:v>
                </c:pt>
                <c:pt idx="257">
                  <c:v>7.4820908129038877</c:v>
                </c:pt>
                <c:pt idx="258">
                  <c:v>7.5082373144890369</c:v>
                </c:pt>
                <c:pt idx="259">
                  <c:v>7.5287708873299204</c:v>
                </c:pt>
                <c:pt idx="260">
                  <c:v>7.5664585448366237</c:v>
                </c:pt>
                <c:pt idx="261">
                  <c:v>7.5757815743456769</c:v>
                </c:pt>
                <c:pt idx="262">
                  <c:v>7.5747901709278684</c:v>
                </c:pt>
                <c:pt idx="263">
                  <c:v>7.5802484342464371</c:v>
                </c:pt>
                <c:pt idx="264">
                  <c:v>7.5943309925482918</c:v>
                </c:pt>
                <c:pt idx="265">
                  <c:v>7.6181466322767601</c:v>
                </c:pt>
                <c:pt idx="266">
                  <c:v>7.6044577970267744</c:v>
                </c:pt>
                <c:pt idx="267">
                  <c:v>7.5998824993677765</c:v>
                </c:pt>
                <c:pt idx="268">
                  <c:v>7.6034386238839815</c:v>
                </c:pt>
                <c:pt idx="269">
                  <c:v>7.617167360107338</c:v>
                </c:pt>
                <c:pt idx="270">
                  <c:v>7.6277250940194365</c:v>
                </c:pt>
                <c:pt idx="271">
                  <c:v>7.6446349816460772</c:v>
                </c:pt>
                <c:pt idx="272">
                  <c:v>7.6652425640498629</c:v>
                </c:pt>
                <c:pt idx="273">
                  <c:v>7.6668150723071262</c:v>
                </c:pt>
                <c:pt idx="274">
                  <c:v>7.6870369595461847</c:v>
                </c:pt>
                <c:pt idx="275">
                  <c:v>7.7073632670659977</c:v>
                </c:pt>
                <c:pt idx="276">
                  <c:v>7.72113291739511</c:v>
                </c:pt>
                <c:pt idx="277">
                  <c:v>7.7370101383900547</c:v>
                </c:pt>
                <c:pt idx="278">
                  <c:v>7.7182574494523273</c:v>
                </c:pt>
                <c:pt idx="279">
                  <c:v>7.6971597287628519</c:v>
                </c:pt>
                <c:pt idx="280">
                  <c:v>7.6904253920973131</c:v>
                </c:pt>
                <c:pt idx="281">
                  <c:v>7.686801331256202</c:v>
                </c:pt>
                <c:pt idx="282">
                  <c:v>7.6854843198052798</c:v>
                </c:pt>
                <c:pt idx="283">
                  <c:v>7.684812132623823</c:v>
                </c:pt>
                <c:pt idx="284">
                  <c:v>7.6991006457070661</c:v>
                </c:pt>
                <c:pt idx="285">
                  <c:v>7.723889376617171</c:v>
                </c:pt>
                <c:pt idx="286">
                  <c:v>7.7296232079193343</c:v>
                </c:pt>
                <c:pt idx="287">
                  <c:v>7.7328352289057829</c:v>
                </c:pt>
                <c:pt idx="288">
                  <c:v>7.7482243019799748</c:v>
                </c:pt>
                <c:pt idx="289">
                  <c:v>7.7555324213838617</c:v>
                </c:pt>
                <c:pt idx="290">
                  <c:v>7.7767645915067911</c:v>
                </c:pt>
                <c:pt idx="291">
                  <c:v>7.7910309674712916</c:v>
                </c:pt>
                <c:pt idx="292">
                  <c:v>7.7882683615304842</c:v>
                </c:pt>
                <c:pt idx="293">
                  <c:v>7.7843313994870904</c:v>
                </c:pt>
                <c:pt idx="294">
                  <c:v>7.7928299858962395</c:v>
                </c:pt>
                <c:pt idx="295">
                  <c:v>7.8151442350452802</c:v>
                </c:pt>
                <c:pt idx="296">
                  <c:v>7.8210663973173178</c:v>
                </c:pt>
                <c:pt idx="297">
                  <c:v>7.8351608277475444</c:v>
                </c:pt>
                <c:pt idx="298">
                  <c:v>7.8710045719849395</c:v>
                </c:pt>
                <c:pt idx="299">
                  <c:v>7.8872721427628418</c:v>
                </c:pt>
                <c:pt idx="300">
                  <c:v>7.9158607241140455</c:v>
                </c:pt>
                <c:pt idx="301">
                  <c:v>7.9482558607378566</c:v>
                </c:pt>
                <c:pt idx="302">
                  <c:v>7.9809422499493055</c:v>
                </c:pt>
                <c:pt idx="303">
                  <c:v>8.0168078162479262</c:v>
                </c:pt>
                <c:pt idx="304">
                  <c:v>8.0400439825379966</c:v>
                </c:pt>
                <c:pt idx="305">
                  <c:v>8.0635067830424259</c:v>
                </c:pt>
                <c:pt idx="306">
                  <c:v>8.099763799750324</c:v>
                </c:pt>
                <c:pt idx="307">
                  <c:v>8.1165913756138952</c:v>
                </c:pt>
                <c:pt idx="308">
                  <c:v>8.1028506328253247</c:v>
                </c:pt>
                <c:pt idx="309">
                  <c:v>8.1212367427240739</c:v>
                </c:pt>
                <c:pt idx="310">
                  <c:v>8.1453450379631285</c:v>
                </c:pt>
                <c:pt idx="311">
                  <c:v>8.1616733377428261</c:v>
                </c:pt>
                <c:pt idx="312">
                  <c:v>8.2014520394199799</c:v>
                </c:pt>
                <c:pt idx="313">
                  <c:v>8.2304669747989472</c:v>
                </c:pt>
                <c:pt idx="314">
                  <c:v>8.2740495344189089</c:v>
                </c:pt>
                <c:pt idx="315">
                  <c:v>8.3145989835990743</c:v>
                </c:pt>
                <c:pt idx="316">
                  <c:v>8.3439200858233278</c:v>
                </c:pt>
                <c:pt idx="317">
                  <c:v>8.3584806099051843</c:v>
                </c:pt>
                <c:pt idx="318">
                  <c:v>8.3887700572879371</c:v>
                </c:pt>
                <c:pt idx="319">
                  <c:v>8.4326486913993683</c:v>
                </c:pt>
                <c:pt idx="320">
                  <c:v>8.4589981360571809</c:v>
                </c:pt>
                <c:pt idx="321">
                  <c:v>8.5040518755249757</c:v>
                </c:pt>
                <c:pt idx="322">
                  <c:v>8.5180722978334309</c:v>
                </c:pt>
                <c:pt idx="323">
                  <c:v>8.5294100074365264</c:v>
                </c:pt>
                <c:pt idx="324">
                  <c:v>8.547877140864875</c:v>
                </c:pt>
                <c:pt idx="325">
                  <c:v>8.5467375137351311</c:v>
                </c:pt>
                <c:pt idx="326">
                  <c:v>8.5631689381202953</c:v>
                </c:pt>
                <c:pt idx="327">
                  <c:v>8.5622305972954198</c:v>
                </c:pt>
                <c:pt idx="328">
                  <c:v>8.6027419101661859</c:v>
                </c:pt>
                <c:pt idx="329">
                  <c:v>8.6224073918261563</c:v>
                </c:pt>
                <c:pt idx="330">
                  <c:v>8.6506170386467431</c:v>
                </c:pt>
                <c:pt idx="331">
                  <c:v>8.6812251533622664</c:v>
                </c:pt>
                <c:pt idx="332">
                  <c:v>8.701632615552807</c:v>
                </c:pt>
                <c:pt idx="333">
                  <c:v>8.7141656302333228</c:v>
                </c:pt>
                <c:pt idx="334">
                  <c:v>8.7316018526245784</c:v>
                </c:pt>
                <c:pt idx="335">
                  <c:v>8.732154566173822</c:v>
                </c:pt>
                <c:pt idx="336">
                  <c:v>8.7502313794475572</c:v>
                </c:pt>
                <c:pt idx="337">
                  <c:v>8.7827578692343611</c:v>
                </c:pt>
                <c:pt idx="338">
                  <c:v>8.7744488885115661</c:v>
                </c:pt>
                <c:pt idx="339">
                  <c:v>8.7833947321607457</c:v>
                </c:pt>
                <c:pt idx="340">
                  <c:v>8.7932170598814619</c:v>
                </c:pt>
                <c:pt idx="341">
                  <c:v>8.7971194753762152</c:v>
                </c:pt>
                <c:pt idx="342">
                  <c:v>8.825936717851528</c:v>
                </c:pt>
                <c:pt idx="343">
                  <c:v>8.8605297514534769</c:v>
                </c:pt>
                <c:pt idx="344">
                  <c:v>8.8908622436679448</c:v>
                </c:pt>
                <c:pt idx="345">
                  <c:v>8.9360617504309623</c:v>
                </c:pt>
                <c:pt idx="346">
                  <c:v>8.9517241749975796</c:v>
                </c:pt>
                <c:pt idx="347">
                  <c:v>8.968291767785205</c:v>
                </c:pt>
                <c:pt idx="348">
                  <c:v>8.9980546093485962</c:v>
                </c:pt>
                <c:pt idx="349">
                  <c:v>9.0251761689200087</c:v>
                </c:pt>
                <c:pt idx="350">
                  <c:v>9.0310693918521547</c:v>
                </c:pt>
                <c:pt idx="351">
                  <c:v>9.0488386254775026</c:v>
                </c:pt>
                <c:pt idx="352">
                  <c:v>9.0703870702432425</c:v>
                </c:pt>
                <c:pt idx="353">
                  <c:v>9.0902605022110645</c:v>
                </c:pt>
                <c:pt idx="354">
                  <c:v>9.1213774647381225</c:v>
                </c:pt>
                <c:pt idx="355">
                  <c:v>9.1132121471753162</c:v>
                </c:pt>
                <c:pt idx="356">
                  <c:v>9.1263298733914144</c:v>
                </c:pt>
                <c:pt idx="357">
                  <c:v>9.1196249248022418</c:v>
                </c:pt>
                <c:pt idx="358">
                  <c:v>9.1277645554182723</c:v>
                </c:pt>
                <c:pt idx="359">
                  <c:v>9.119887178140381</c:v>
                </c:pt>
                <c:pt idx="360">
                  <c:v>9.1319439827335156</c:v>
                </c:pt>
                <c:pt idx="361">
                  <c:v>9.1578416258708213</c:v>
                </c:pt>
                <c:pt idx="362">
                  <c:v>9.1896493199572316</c:v>
                </c:pt>
                <c:pt idx="363">
                  <c:v>9.1996073605587867</c:v>
                </c:pt>
                <c:pt idx="364">
                  <c:v>9.2321122527128168</c:v>
                </c:pt>
                <c:pt idx="365">
                  <c:v>9.2461727155961118</c:v>
                </c:pt>
                <c:pt idx="366">
                  <c:v>9.2734190977616606</c:v>
                </c:pt>
                <c:pt idx="367">
                  <c:v>9.3169260526609534</c:v>
                </c:pt>
                <c:pt idx="368">
                  <c:v>9.3346284458552198</c:v>
                </c:pt>
                <c:pt idx="369">
                  <c:v>9.3592637451976124</c:v>
                </c:pt>
                <c:pt idx="370">
                  <c:v>9.3946651942705142</c:v>
                </c:pt>
                <c:pt idx="371">
                  <c:v>9.4262753226898752</c:v>
                </c:pt>
                <c:pt idx="372">
                  <c:v>9.438359716999237</c:v>
                </c:pt>
                <c:pt idx="373">
                  <c:v>9.4821587192377486</c:v>
                </c:pt>
                <c:pt idx="374">
                  <c:v>9.4857983454769084</c:v>
                </c:pt>
                <c:pt idx="375">
                  <c:v>9.5316074002774585</c:v>
                </c:pt>
                <c:pt idx="376">
                  <c:v>9.5420358271689256</c:v>
                </c:pt>
                <c:pt idx="377">
                  <c:v>9.5717138429214526</c:v>
                </c:pt>
                <c:pt idx="378">
                  <c:v>9.6121444507491915</c:v>
                </c:pt>
                <c:pt idx="379">
                  <c:v>9.6341803090778502</c:v>
                </c:pt>
                <c:pt idx="380">
                  <c:v>9.6465685793488198</c:v>
                </c:pt>
                <c:pt idx="381">
                  <c:v>9.6682148759633115</c:v>
                </c:pt>
                <c:pt idx="382">
                  <c:v>9.7066128550325566</c:v>
                </c:pt>
                <c:pt idx="383">
                  <c:v>9.7305945239347125</c:v>
                </c:pt>
                <c:pt idx="384">
                  <c:v>9.7538586509440535</c:v>
                </c:pt>
                <c:pt idx="385">
                  <c:v>9.7590206976581708</c:v>
                </c:pt>
                <c:pt idx="386">
                  <c:v>9.763216564402569</c:v>
                </c:pt>
                <c:pt idx="387">
                  <c:v>9.7868073776485467</c:v>
                </c:pt>
                <c:pt idx="388">
                  <c:v>9.7934529017149732</c:v>
                </c:pt>
                <c:pt idx="389">
                  <c:v>9.812480893038094</c:v>
                </c:pt>
                <c:pt idx="390">
                  <c:v>9.841815024057798</c:v>
                </c:pt>
                <c:pt idx="391">
                  <c:v>9.86989131955775</c:v>
                </c:pt>
                <c:pt idx="392">
                  <c:v>9.8871037140484557</c:v>
                </c:pt>
                <c:pt idx="393">
                  <c:v>9.8915189065501981</c:v>
                </c:pt>
                <c:pt idx="394">
                  <c:v>9.9077149405995701</c:v>
                </c:pt>
                <c:pt idx="395">
                  <c:v>9.9304035606643346</c:v>
                </c:pt>
                <c:pt idx="396">
                  <c:v>9.9318925558501601</c:v>
                </c:pt>
                <c:pt idx="397">
                  <c:v>9.9218390708203348</c:v>
                </c:pt>
                <c:pt idx="398">
                  <c:v>9.9296892304852467</c:v>
                </c:pt>
                <c:pt idx="399">
                  <c:v>9.9207213926741815</c:v>
                </c:pt>
                <c:pt idx="400">
                  <c:v>9.9161778737615922</c:v>
                </c:pt>
                <c:pt idx="401">
                  <c:v>9.9449102502085598</c:v>
                </c:pt>
                <c:pt idx="402">
                  <c:v>9.9424590485486082</c:v>
                </c:pt>
                <c:pt idx="403">
                  <c:v>9.9649231561640654</c:v>
                </c:pt>
                <c:pt idx="404">
                  <c:v>9.9779308450677959</c:v>
                </c:pt>
                <c:pt idx="405">
                  <c:v>10.017430196742612</c:v>
                </c:pt>
                <c:pt idx="406">
                  <c:v>10.036982811617746</c:v>
                </c:pt>
                <c:pt idx="407">
                  <c:v>10.091174701401194</c:v>
                </c:pt>
                <c:pt idx="408">
                  <c:v>10.147199897027681</c:v>
                </c:pt>
                <c:pt idx="409">
                  <c:v>10.19701307557653</c:v>
                </c:pt>
                <c:pt idx="410">
                  <c:v>10.23304901124396</c:v>
                </c:pt>
                <c:pt idx="411">
                  <c:v>10.266557321816439</c:v>
                </c:pt>
                <c:pt idx="412">
                  <c:v>10.304133700120429</c:v>
                </c:pt>
                <c:pt idx="413">
                  <c:v>10.332202555050348</c:v>
                </c:pt>
                <c:pt idx="414">
                  <c:v>10.347041821429917</c:v>
                </c:pt>
                <c:pt idx="415">
                  <c:v>10.365837815186344</c:v>
                </c:pt>
                <c:pt idx="416">
                  <c:v>10.386666855520238</c:v>
                </c:pt>
                <c:pt idx="417">
                  <c:v>10.4343975066877</c:v>
                </c:pt>
                <c:pt idx="418">
                  <c:v>10.431308435328999</c:v>
                </c:pt>
                <c:pt idx="419">
                  <c:v>10.426146442387212</c:v>
                </c:pt>
                <c:pt idx="420">
                  <c:v>10.429525917148187</c:v>
                </c:pt>
                <c:pt idx="421">
                  <c:v>10.429460323713258</c:v>
                </c:pt>
                <c:pt idx="422">
                  <c:v>10.445523341093695</c:v>
                </c:pt>
                <c:pt idx="423">
                  <c:v>10.468839745927841</c:v>
                </c:pt>
                <c:pt idx="424">
                  <c:v>10.492813602670182</c:v>
                </c:pt>
                <c:pt idx="425">
                  <c:v>10.508211626360259</c:v>
                </c:pt>
                <c:pt idx="426">
                  <c:v>10.545205828173998</c:v>
                </c:pt>
                <c:pt idx="427">
                  <c:v>10.533701968277363</c:v>
                </c:pt>
                <c:pt idx="428">
                  <c:v>10.563420565904108</c:v>
                </c:pt>
                <c:pt idx="429">
                  <c:v>10.592930775162252</c:v>
                </c:pt>
                <c:pt idx="430">
                  <c:v>10.621906687146975</c:v>
                </c:pt>
                <c:pt idx="431">
                  <c:v>10.663349783426389</c:v>
                </c:pt>
                <c:pt idx="432">
                  <c:v>10.686892654426995</c:v>
                </c:pt>
                <c:pt idx="433">
                  <c:v>10.722490651733251</c:v>
                </c:pt>
                <c:pt idx="434">
                  <c:v>10.767466498272761</c:v>
                </c:pt>
                <c:pt idx="435">
                  <c:v>10.816643330926983</c:v>
                </c:pt>
                <c:pt idx="436">
                  <c:v>10.844090578258994</c:v>
                </c:pt>
                <c:pt idx="437">
                  <c:v>10.862317873323327</c:v>
                </c:pt>
                <c:pt idx="438">
                  <c:v>10.876911455197904</c:v>
                </c:pt>
                <c:pt idx="439">
                  <c:v>10.922713472186617</c:v>
                </c:pt>
                <c:pt idx="440">
                  <c:v>10.961971526994025</c:v>
                </c:pt>
                <c:pt idx="441">
                  <c:v>11.023927577915586</c:v>
                </c:pt>
                <c:pt idx="442">
                  <c:v>11.087968986184229</c:v>
                </c:pt>
                <c:pt idx="443">
                  <c:v>11.124811460269317</c:v>
                </c:pt>
                <c:pt idx="444">
                  <c:v>11.129034718276918</c:v>
                </c:pt>
                <c:pt idx="445">
                  <c:v>11.145457894018644</c:v>
                </c:pt>
                <c:pt idx="446">
                  <c:v>11.161978689498424</c:v>
                </c:pt>
                <c:pt idx="447">
                  <c:v>11.180570283392491</c:v>
                </c:pt>
                <c:pt idx="448">
                  <c:v>11.192647289174687</c:v>
                </c:pt>
                <c:pt idx="449">
                  <c:v>11.20180694608816</c:v>
                </c:pt>
                <c:pt idx="450">
                  <c:v>11.24076995574581</c:v>
                </c:pt>
                <c:pt idx="451">
                  <c:v>11.263020164653895</c:v>
                </c:pt>
                <c:pt idx="452">
                  <c:v>11.309219335264473</c:v>
                </c:pt>
                <c:pt idx="453">
                  <c:v>11.325093102447012</c:v>
                </c:pt>
                <c:pt idx="454">
                  <c:v>11.359949526227249</c:v>
                </c:pt>
                <c:pt idx="455">
                  <c:v>11.397800332569259</c:v>
                </c:pt>
                <c:pt idx="456">
                  <c:v>11.473122120742532</c:v>
                </c:pt>
                <c:pt idx="457">
                  <c:v>11.475074932233538</c:v>
                </c:pt>
                <c:pt idx="458">
                  <c:v>11.519575762227028</c:v>
                </c:pt>
                <c:pt idx="459">
                  <c:v>11.550320361438972</c:v>
                </c:pt>
                <c:pt idx="460">
                  <c:v>11.526922946056688</c:v>
                </c:pt>
                <c:pt idx="461">
                  <c:v>11.515225183826034</c:v>
                </c:pt>
                <c:pt idx="462">
                  <c:v>11.540635973328722</c:v>
                </c:pt>
                <c:pt idx="463">
                  <c:v>11.558119873864015</c:v>
                </c:pt>
                <c:pt idx="464">
                  <c:v>11.582932835893056</c:v>
                </c:pt>
                <c:pt idx="465">
                  <c:v>11.596513136942265</c:v>
                </c:pt>
                <c:pt idx="466">
                  <c:v>11.619464718113536</c:v>
                </c:pt>
                <c:pt idx="467">
                  <c:v>11.657959101993141</c:v>
                </c:pt>
                <c:pt idx="468">
                  <c:v>11.677774117860309</c:v>
                </c:pt>
                <c:pt idx="469">
                  <c:v>11.7280192401777</c:v>
                </c:pt>
                <c:pt idx="470">
                  <c:v>11.776976956516465</c:v>
                </c:pt>
                <c:pt idx="471">
                  <c:v>11.826591294456099</c:v>
                </c:pt>
                <c:pt idx="472">
                  <c:v>11.82226698983161</c:v>
                </c:pt>
                <c:pt idx="473">
                  <c:v>11.847552517295586</c:v>
                </c:pt>
                <c:pt idx="474">
                  <c:v>11.855676296475188</c:v>
                </c:pt>
                <c:pt idx="475">
                  <c:v>11.887910587897544</c:v>
                </c:pt>
                <c:pt idx="476">
                  <c:v>11.961368170613484</c:v>
                </c:pt>
                <c:pt idx="477">
                  <c:v>12.028723402096348</c:v>
                </c:pt>
                <c:pt idx="478">
                  <c:v>12.058221400240623</c:v>
                </c:pt>
                <c:pt idx="479">
                  <c:v>12.045997131764674</c:v>
                </c:pt>
                <c:pt idx="480">
                  <c:v>12.058124658968094</c:v>
                </c:pt>
                <c:pt idx="481">
                  <c:v>12.049071522641951</c:v>
                </c:pt>
                <c:pt idx="482">
                  <c:v>12.067351388885525</c:v>
                </c:pt>
                <c:pt idx="483">
                  <c:v>12.082613264033798</c:v>
                </c:pt>
                <c:pt idx="484">
                  <c:v>12.12113843158466</c:v>
                </c:pt>
                <c:pt idx="485">
                  <c:v>12.137725735802798</c:v>
                </c:pt>
                <c:pt idx="486">
                  <c:v>12.146176875591443</c:v>
                </c:pt>
                <c:pt idx="487">
                  <c:v>12.213293418110744</c:v>
                </c:pt>
                <c:pt idx="488">
                  <c:v>12.233402491202813</c:v>
                </c:pt>
                <c:pt idx="489">
                  <c:v>12.21260915486484</c:v>
                </c:pt>
                <c:pt idx="490">
                  <c:v>12.228524665706002</c:v>
                </c:pt>
                <c:pt idx="491">
                  <c:v>12.244006877412486</c:v>
                </c:pt>
                <c:pt idx="492">
                  <c:v>12.265218357584176</c:v>
                </c:pt>
                <c:pt idx="493">
                  <c:v>12.31340329904801</c:v>
                </c:pt>
                <c:pt idx="494">
                  <c:v>12.377832954624358</c:v>
                </c:pt>
                <c:pt idx="495">
                  <c:v>12.412152039275917</c:v>
                </c:pt>
                <c:pt idx="496">
                  <c:v>12.427753002312704</c:v>
                </c:pt>
                <c:pt idx="497">
                  <c:v>12.46224599894755</c:v>
                </c:pt>
                <c:pt idx="498">
                  <c:v>12.487166830268743</c:v>
                </c:pt>
                <c:pt idx="499">
                  <c:v>12.517605475946034</c:v>
                </c:pt>
                <c:pt idx="500">
                  <c:v>12.578833012046085</c:v>
                </c:pt>
                <c:pt idx="501">
                  <c:v>12.657196068919339</c:v>
                </c:pt>
                <c:pt idx="502">
                  <c:v>12.685892564327039</c:v>
                </c:pt>
                <c:pt idx="503">
                  <c:v>12.699005176040991</c:v>
                </c:pt>
                <c:pt idx="504">
                  <c:v>12.693841564243597</c:v>
                </c:pt>
                <c:pt idx="505">
                  <c:v>12.695864632777816</c:v>
                </c:pt>
                <c:pt idx="506">
                  <c:v>12.753010466666712</c:v>
                </c:pt>
                <c:pt idx="507">
                  <c:v>12.782004605541943</c:v>
                </c:pt>
                <c:pt idx="508">
                  <c:v>12.832899483926944</c:v>
                </c:pt>
                <c:pt idx="509">
                  <c:v>12.805075343720047</c:v>
                </c:pt>
                <c:pt idx="510">
                  <c:v>12.82771523924718</c:v>
                </c:pt>
                <c:pt idx="511">
                  <c:v>12.837376148907847</c:v>
                </c:pt>
                <c:pt idx="512">
                  <c:v>12.861583196127834</c:v>
                </c:pt>
                <c:pt idx="513">
                  <c:v>12.897870147472826</c:v>
                </c:pt>
                <c:pt idx="514">
                  <c:v>12.928732140864824</c:v>
                </c:pt>
                <c:pt idx="515">
                  <c:v>12.901646720106191</c:v>
                </c:pt>
                <c:pt idx="516">
                  <c:v>12.892868602817977</c:v>
                </c:pt>
                <c:pt idx="517">
                  <c:v>12.948528435723398</c:v>
                </c:pt>
                <c:pt idx="518">
                  <c:v>13.019953100916034</c:v>
                </c:pt>
                <c:pt idx="519">
                  <c:v>13.013068026123493</c:v>
                </c:pt>
                <c:pt idx="520">
                  <c:v>13.103859134269115</c:v>
                </c:pt>
                <c:pt idx="521">
                  <c:v>13.161335069711592</c:v>
                </c:pt>
                <c:pt idx="522">
                  <c:v>13.212350556319738</c:v>
                </c:pt>
                <c:pt idx="523">
                  <c:v>13.302990556464623</c:v>
                </c:pt>
                <c:pt idx="524">
                  <c:v>13.351006506060504</c:v>
                </c:pt>
                <c:pt idx="525">
                  <c:v>13.349064661706793</c:v>
                </c:pt>
                <c:pt idx="526">
                  <c:v>13.368218357313989</c:v>
                </c:pt>
                <c:pt idx="527">
                  <c:v>13.356480483980953</c:v>
                </c:pt>
                <c:pt idx="528">
                  <c:v>13.425185800278941</c:v>
                </c:pt>
                <c:pt idx="529">
                  <c:v>13.450812180174376</c:v>
                </c:pt>
                <c:pt idx="530">
                  <c:v>13.519169392993158</c:v>
                </c:pt>
                <c:pt idx="531">
                  <c:v>13.566101254047398</c:v>
                </c:pt>
                <c:pt idx="532">
                  <c:v>13.598805679498598</c:v>
                </c:pt>
                <c:pt idx="533">
                  <c:v>13.603033705712486</c:v>
                </c:pt>
                <c:pt idx="534">
                  <c:v>13.625353253269976</c:v>
                </c:pt>
                <c:pt idx="535">
                  <c:v>13.671637698083696</c:v>
                </c:pt>
                <c:pt idx="536">
                  <c:v>13.781924214826411</c:v>
                </c:pt>
                <c:pt idx="537">
                  <c:v>13.862880986340928</c:v>
                </c:pt>
                <c:pt idx="538">
                  <c:v>13.948168055077907</c:v>
                </c:pt>
                <c:pt idx="539">
                  <c:v>13.98299859720113</c:v>
                </c:pt>
                <c:pt idx="540">
                  <c:v>14.055509542570256</c:v>
                </c:pt>
                <c:pt idx="541">
                  <c:v>14.08691837036803</c:v>
                </c:pt>
                <c:pt idx="542">
                  <c:v>14.142273653222626</c:v>
                </c:pt>
                <c:pt idx="543">
                  <c:v>14.205683746871879</c:v>
                </c:pt>
                <c:pt idx="544">
                  <c:v>14.286907064822731</c:v>
                </c:pt>
                <c:pt idx="545">
                  <c:v>14.293726689505505</c:v>
                </c:pt>
                <c:pt idx="546">
                  <c:v>14.416554582727029</c:v>
                </c:pt>
                <c:pt idx="547">
                  <c:v>14.538055884230243</c:v>
                </c:pt>
                <c:pt idx="548">
                  <c:v>14.647622497819627</c:v>
                </c:pt>
                <c:pt idx="549">
                  <c:v>14.644560173541034</c:v>
                </c:pt>
                <c:pt idx="550">
                  <c:v>14.741163190706102</c:v>
                </c:pt>
                <c:pt idx="551">
                  <c:v>14.800775808826062</c:v>
                </c:pt>
                <c:pt idx="552">
                  <c:v>14.863178939638324</c:v>
                </c:pt>
                <c:pt idx="553">
                  <c:v>14.923420228123511</c:v>
                </c:pt>
                <c:pt idx="554">
                  <c:v>14.991881464550643</c:v>
                </c:pt>
                <c:pt idx="555">
                  <c:v>15.020171066173596</c:v>
                </c:pt>
                <c:pt idx="556">
                  <c:v>15.059951348462475</c:v>
                </c:pt>
                <c:pt idx="557">
                  <c:v>15.133573310141031</c:v>
                </c:pt>
                <c:pt idx="558">
                  <c:v>15.218718848235408</c:v>
                </c:pt>
                <c:pt idx="559">
                  <c:v>15.294424686695233</c:v>
                </c:pt>
                <c:pt idx="560">
                  <c:v>15.403959924256199</c:v>
                </c:pt>
                <c:pt idx="561">
                  <c:v>15.426246022407604</c:v>
                </c:pt>
                <c:pt idx="562">
                  <c:v>15.512536924522896</c:v>
                </c:pt>
                <c:pt idx="563">
                  <c:v>15.567072796316655</c:v>
                </c:pt>
                <c:pt idx="564">
                  <c:v>15.606031897198179</c:v>
                </c:pt>
                <c:pt idx="565">
                  <c:v>15.61018587216801</c:v>
                </c:pt>
                <c:pt idx="566">
                  <c:v>15.657366393303446</c:v>
                </c:pt>
                <c:pt idx="567">
                  <c:v>15.751875959183891</c:v>
                </c:pt>
                <c:pt idx="568">
                  <c:v>15.878893920328148</c:v>
                </c:pt>
                <c:pt idx="569">
                  <c:v>15.918838334263206</c:v>
                </c:pt>
                <c:pt idx="570">
                  <c:v>15.924549266003595</c:v>
                </c:pt>
                <c:pt idx="571">
                  <c:v>15.918971625940458</c:v>
                </c:pt>
                <c:pt idx="572">
                  <c:v>16.004770082121237</c:v>
                </c:pt>
                <c:pt idx="573">
                  <c:v>16.041081516872701</c:v>
                </c:pt>
                <c:pt idx="574">
                  <c:v>16.010047147717749</c:v>
                </c:pt>
                <c:pt idx="575">
                  <c:v>16.004376037805425</c:v>
                </c:pt>
                <c:pt idx="576">
                  <c:v>16.01157384196944</c:v>
                </c:pt>
                <c:pt idx="577">
                  <c:v>16.105941233561971</c:v>
                </c:pt>
                <c:pt idx="578">
                  <c:v>16.155550590900571</c:v>
                </c:pt>
                <c:pt idx="579">
                  <c:v>16.215150044251345</c:v>
                </c:pt>
                <c:pt idx="580">
                  <c:v>16.307760937655036</c:v>
                </c:pt>
                <c:pt idx="581">
                  <c:v>16.287695602681119</c:v>
                </c:pt>
                <c:pt idx="582">
                  <c:v>16.323161047416029</c:v>
                </c:pt>
                <c:pt idx="583">
                  <c:v>16.369935787251602</c:v>
                </c:pt>
                <c:pt idx="584">
                  <c:v>16.47886705475074</c:v>
                </c:pt>
                <c:pt idx="585">
                  <c:v>16.447780786588556</c:v>
                </c:pt>
                <c:pt idx="586">
                  <c:v>16.503340256181282</c:v>
                </c:pt>
                <c:pt idx="587">
                  <c:v>16.507003882795679</c:v>
                </c:pt>
                <c:pt idx="588">
                  <c:v>16.611534590008571</c:v>
                </c:pt>
                <c:pt idx="589">
                  <c:v>16.562053829036554</c:v>
                </c:pt>
                <c:pt idx="590">
                  <c:v>16.543939318845471</c:v>
                </c:pt>
                <c:pt idx="591">
                  <c:v>16.579015014161723</c:v>
                </c:pt>
                <c:pt idx="592">
                  <c:v>16.611465329147485</c:v>
                </c:pt>
                <c:pt idx="593">
                  <c:v>16.65755791792234</c:v>
                </c:pt>
                <c:pt idx="594">
                  <c:v>16.754700846706889</c:v>
                </c:pt>
                <c:pt idx="595">
                  <c:v>16.780464380771651</c:v>
                </c:pt>
                <c:pt idx="596">
                  <c:v>16.78182812756037</c:v>
                </c:pt>
                <c:pt idx="597">
                  <c:v>16.838689791754639</c:v>
                </c:pt>
                <c:pt idx="598">
                  <c:v>16.909537228189759</c:v>
                </c:pt>
                <c:pt idx="599">
                  <c:v>16.945054805546487</c:v>
                </c:pt>
                <c:pt idx="600">
                  <c:v>16.90820328839256</c:v>
                </c:pt>
                <c:pt idx="601">
                  <c:v>16.966339027478767</c:v>
                </c:pt>
                <c:pt idx="602">
                  <c:v>17.090400220774317</c:v>
                </c:pt>
                <c:pt idx="603">
                  <c:v>17.230601148868747</c:v>
                </c:pt>
                <c:pt idx="604">
                  <c:v>17.272956583228854</c:v>
                </c:pt>
                <c:pt idx="605">
                  <c:v>17.339010141948254</c:v>
                </c:pt>
                <c:pt idx="606">
                  <c:v>17.466246151315332</c:v>
                </c:pt>
                <c:pt idx="607">
                  <c:v>17.53304183251602</c:v>
                </c:pt>
                <c:pt idx="608">
                  <c:v>17.624742730994942</c:v>
                </c:pt>
                <c:pt idx="609">
                  <c:v>17.606800846458938</c:v>
                </c:pt>
                <c:pt idx="610">
                  <c:v>17.629164574331451</c:v>
                </c:pt>
                <c:pt idx="611">
                  <c:v>17.570329997258213</c:v>
                </c:pt>
                <c:pt idx="612">
                  <c:v>17.627251142244553</c:v>
                </c:pt>
                <c:pt idx="613">
                  <c:v>17.654120639952044</c:v>
                </c:pt>
                <c:pt idx="614">
                  <c:v>17.654491824138603</c:v>
                </c:pt>
                <c:pt idx="615">
                  <c:v>17.612850734356115</c:v>
                </c:pt>
                <c:pt idx="616">
                  <c:v>17.716765070710657</c:v>
                </c:pt>
                <c:pt idx="617">
                  <c:v>17.755765662908878</c:v>
                </c:pt>
                <c:pt idx="618">
                  <c:v>17.894705253619094</c:v>
                </c:pt>
                <c:pt idx="619">
                  <c:v>17.994518294673828</c:v>
                </c:pt>
                <c:pt idx="620">
                  <c:v>17.998462133624528</c:v>
                </c:pt>
                <c:pt idx="621">
                  <c:v>18.096923835430715</c:v>
                </c:pt>
                <c:pt idx="622">
                  <c:v>18.165189469391386</c:v>
                </c:pt>
                <c:pt idx="623">
                  <c:v>18.069419601911616</c:v>
                </c:pt>
                <c:pt idx="624">
                  <c:v>18.099826594412171</c:v>
                </c:pt>
                <c:pt idx="625">
                  <c:v>18.23346743974971</c:v>
                </c:pt>
                <c:pt idx="626">
                  <c:v>18.275702215840528</c:v>
                </c:pt>
                <c:pt idx="627">
                  <c:v>18.331004602578908</c:v>
                </c:pt>
                <c:pt idx="628">
                  <c:v>18.41733173473672</c:v>
                </c:pt>
                <c:pt idx="629">
                  <c:v>18.455693129629438</c:v>
                </c:pt>
                <c:pt idx="630">
                  <c:v>18.488401468885627</c:v>
                </c:pt>
                <c:pt idx="631">
                  <c:v>18.492962286475972</c:v>
                </c:pt>
                <c:pt idx="632">
                  <c:v>18.607692280960272</c:v>
                </c:pt>
                <c:pt idx="633">
                  <c:v>18.657511375008031</c:v>
                </c:pt>
                <c:pt idx="634">
                  <c:v>18.66225397654576</c:v>
                </c:pt>
                <c:pt idx="635">
                  <c:v>18.771605971525069</c:v>
                </c:pt>
                <c:pt idx="636">
                  <c:v>18.849426443147795</c:v>
                </c:pt>
                <c:pt idx="637">
                  <c:v>18.878060461570595</c:v>
                </c:pt>
                <c:pt idx="638">
                  <c:v>18.996967108129414</c:v>
                </c:pt>
                <c:pt idx="639">
                  <c:v>18.927915108122093</c:v>
                </c:pt>
                <c:pt idx="640">
                  <c:v>19.039014758602001</c:v>
                </c:pt>
                <c:pt idx="641">
                  <c:v>19.058115675962121</c:v>
                </c:pt>
                <c:pt idx="642">
                  <c:v>19.056813525764554</c:v>
                </c:pt>
                <c:pt idx="643">
                  <c:v>19.029960161265016</c:v>
                </c:pt>
                <c:pt idx="644">
                  <c:v>19.070015438202343</c:v>
                </c:pt>
                <c:pt idx="645">
                  <c:v>19.239737720539839</c:v>
                </c:pt>
                <c:pt idx="646">
                  <c:v>19.350987858589637</c:v>
                </c:pt>
                <c:pt idx="647">
                  <c:v>19.372942661079914</c:v>
                </c:pt>
                <c:pt idx="648">
                  <c:v>19.45059512970661</c:v>
                </c:pt>
                <c:pt idx="649">
                  <c:v>19.562894535914378</c:v>
                </c:pt>
                <c:pt idx="650">
                  <c:v>19.600928699590678</c:v>
                </c:pt>
                <c:pt idx="651">
                  <c:v>19.633321815391266</c:v>
                </c:pt>
                <c:pt idx="652">
                  <c:v>19.625104346871918</c:v>
                </c:pt>
                <c:pt idx="653">
                  <c:v>19.673589863438185</c:v>
                </c:pt>
                <c:pt idx="654">
                  <c:v>19.783717645726885</c:v>
                </c:pt>
                <c:pt idx="655">
                  <c:v>19.911276374300027</c:v>
                </c:pt>
                <c:pt idx="656">
                  <c:v>20.060695177377106</c:v>
                </c:pt>
                <c:pt idx="657">
                  <c:v>20.239616349367719</c:v>
                </c:pt>
                <c:pt idx="658">
                  <c:v>20.392723424133251</c:v>
                </c:pt>
                <c:pt idx="659">
                  <c:v>20.512961534936039</c:v>
                </c:pt>
                <c:pt idx="660">
                  <c:v>20.602939002499891</c:v>
                </c:pt>
                <c:pt idx="661">
                  <c:v>20.706131307988304</c:v>
                </c:pt>
                <c:pt idx="662">
                  <c:v>20.842336896844522</c:v>
                </c:pt>
                <c:pt idx="663">
                  <c:v>20.956200749827893</c:v>
                </c:pt>
                <c:pt idx="664">
                  <c:v>21.085387420953165</c:v>
                </c:pt>
                <c:pt idx="665">
                  <c:v>21.008549031091903</c:v>
                </c:pt>
                <c:pt idx="666">
                  <c:v>21.079819974239687</c:v>
                </c:pt>
                <c:pt idx="667">
                  <c:v>21.320367774593933</c:v>
                </c:pt>
                <c:pt idx="668">
                  <c:v>21.498350555098977</c:v>
                </c:pt>
                <c:pt idx="669">
                  <c:v>21.455917410759465</c:v>
                </c:pt>
                <c:pt idx="670">
                  <c:v>21.652857864356239</c:v>
                </c:pt>
                <c:pt idx="671">
                  <c:v>21.843833603402445</c:v>
                </c:pt>
                <c:pt idx="672">
                  <c:v>21.638102419133695</c:v>
                </c:pt>
                <c:pt idx="673">
                  <c:v>21.743259611290583</c:v>
                </c:pt>
                <c:pt idx="674">
                  <c:v>21.757348895607297</c:v>
                </c:pt>
                <c:pt idx="675">
                  <c:v>22.022639740607968</c:v>
                </c:pt>
                <c:pt idx="676">
                  <c:v>22.083282889083055</c:v>
                </c:pt>
                <c:pt idx="677">
                  <c:v>22.191994753715854</c:v>
                </c:pt>
                <c:pt idx="678">
                  <c:v>22.301645957376696</c:v>
                </c:pt>
                <c:pt idx="679">
                  <c:v>22.359930391876436</c:v>
                </c:pt>
                <c:pt idx="680">
                  <c:v>22.585138413784037</c:v>
                </c:pt>
                <c:pt idx="681">
                  <c:v>22.60963471907051</c:v>
                </c:pt>
                <c:pt idx="682">
                  <c:v>22.677106259089609</c:v>
                </c:pt>
                <c:pt idx="683">
                  <c:v>22.864469742509883</c:v>
                </c:pt>
                <c:pt idx="684">
                  <c:v>23.013061716215063</c:v>
                </c:pt>
                <c:pt idx="685">
                  <c:v>23.03264281092849</c:v>
                </c:pt>
                <c:pt idx="686">
                  <c:v>22.988135642768615</c:v>
                </c:pt>
                <c:pt idx="687">
                  <c:v>23.133031254976459</c:v>
                </c:pt>
                <c:pt idx="688">
                  <c:v>23.288522143417488</c:v>
                </c:pt>
                <c:pt idx="689">
                  <c:v>23.288639632849556</c:v>
                </c:pt>
                <c:pt idx="690">
                  <c:v>23.136272780370792</c:v>
                </c:pt>
                <c:pt idx="691">
                  <c:v>23.137464031806772</c:v>
                </c:pt>
                <c:pt idx="692">
                  <c:v>23.367656291617493</c:v>
                </c:pt>
                <c:pt idx="693">
                  <c:v>23.432806705519262</c:v>
                </c:pt>
                <c:pt idx="694">
                  <c:v>23.37576798560994</c:v>
                </c:pt>
                <c:pt idx="695">
                  <c:v>23.534682310689913</c:v>
                </c:pt>
                <c:pt idx="696">
                  <c:v>23.625763334997309</c:v>
                </c:pt>
                <c:pt idx="697">
                  <c:v>23.704590202295488</c:v>
                </c:pt>
                <c:pt idx="698">
                  <c:v>24.071034013765399</c:v>
                </c:pt>
                <c:pt idx="699">
                  <c:v>24.032732076727523</c:v>
                </c:pt>
                <c:pt idx="700">
                  <c:v>24.055624526997672</c:v>
                </c:pt>
                <c:pt idx="701">
                  <c:v>24.48903408984226</c:v>
                </c:pt>
                <c:pt idx="702">
                  <c:v>24.327942387253852</c:v>
                </c:pt>
                <c:pt idx="703">
                  <c:v>24.434027134261619</c:v>
                </c:pt>
                <c:pt idx="704">
                  <c:v>24.729281782811103</c:v>
                </c:pt>
                <c:pt idx="705">
                  <c:v>24.744763514124244</c:v>
                </c:pt>
                <c:pt idx="706">
                  <c:v>24.602536108067312</c:v>
                </c:pt>
                <c:pt idx="707">
                  <c:v>24.638356693640549</c:v>
                </c:pt>
                <c:pt idx="708">
                  <c:v>24.712286846899239</c:v>
                </c:pt>
                <c:pt idx="709">
                  <c:v>24.97900685833763</c:v>
                </c:pt>
                <c:pt idx="710">
                  <c:v>25.064296238565461</c:v>
                </c:pt>
                <c:pt idx="711">
                  <c:v>25.053254279584316</c:v>
                </c:pt>
                <c:pt idx="712">
                  <c:v>25.134097669086376</c:v>
                </c:pt>
                <c:pt idx="713">
                  <c:v>25.51211202642466</c:v>
                </c:pt>
                <c:pt idx="714">
                  <c:v>25.515920113811376</c:v>
                </c:pt>
                <c:pt idx="715">
                  <c:v>25.312883889411438</c:v>
                </c:pt>
                <c:pt idx="716">
                  <c:v>25.529939304786105</c:v>
                </c:pt>
                <c:pt idx="717">
                  <c:v>25.530909228223042</c:v>
                </c:pt>
                <c:pt idx="718">
                  <c:v>25.865104296131197</c:v>
                </c:pt>
                <c:pt idx="719">
                  <c:v>25.916434768614845</c:v>
                </c:pt>
                <c:pt idx="720">
                  <c:v>25.917708559524517</c:v>
                </c:pt>
                <c:pt idx="721">
                  <c:v>26.093257484854163</c:v>
                </c:pt>
                <c:pt idx="722">
                  <c:v>26.456605370802837</c:v>
                </c:pt>
                <c:pt idx="723">
                  <c:v>26.619106309467995</c:v>
                </c:pt>
                <c:pt idx="724">
                  <c:v>26.650264378133297</c:v>
                </c:pt>
                <c:pt idx="725">
                  <c:v>26.446884278453346</c:v>
                </c:pt>
                <c:pt idx="726">
                  <c:v>26.783273217935534</c:v>
                </c:pt>
                <c:pt idx="727">
                  <c:v>26.967593255227307</c:v>
                </c:pt>
                <c:pt idx="728">
                  <c:v>27.291567979044057</c:v>
                </c:pt>
                <c:pt idx="729">
                  <c:v>27.339373169709649</c:v>
                </c:pt>
                <c:pt idx="730">
                  <c:v>27.481124379325909</c:v>
                </c:pt>
                <c:pt idx="731">
                  <c:v>27.939686842496481</c:v>
                </c:pt>
                <c:pt idx="732">
                  <c:v>27.933616938472575</c:v>
                </c:pt>
                <c:pt idx="733">
                  <c:v>28.156272681164079</c:v>
                </c:pt>
                <c:pt idx="734">
                  <c:v>28.371911191554769</c:v>
                </c:pt>
                <c:pt idx="735">
                  <c:v>28.580866103363601</c:v>
                </c:pt>
                <c:pt idx="736">
                  <c:v>28.787701784337095</c:v>
                </c:pt>
                <c:pt idx="737">
                  <c:v>28.812002341974214</c:v>
                </c:pt>
                <c:pt idx="738">
                  <c:v>28.759689277953921</c:v>
                </c:pt>
                <c:pt idx="739">
                  <c:v>28.755953138568099</c:v>
                </c:pt>
                <c:pt idx="740">
                  <c:v>28.832979460281287</c:v>
                </c:pt>
                <c:pt idx="741">
                  <c:v>28.847964372590525</c:v>
                </c:pt>
                <c:pt idx="742">
                  <c:v>28.572669322329887</c:v>
                </c:pt>
                <c:pt idx="743">
                  <c:v>28.786892095627955</c:v>
                </c:pt>
                <c:pt idx="744">
                  <c:v>29.298916672984717</c:v>
                </c:pt>
                <c:pt idx="745">
                  <c:v>29.475270332368687</c:v>
                </c:pt>
                <c:pt idx="746">
                  <c:v>29.46577045039988</c:v>
                </c:pt>
                <c:pt idx="747">
                  <c:v>29.720814964703173</c:v>
                </c:pt>
                <c:pt idx="748">
                  <c:v>29.883305195566443</c:v>
                </c:pt>
                <c:pt idx="749">
                  <c:v>29.82708194382791</c:v>
                </c:pt>
                <c:pt idx="750">
                  <c:v>29.975572632718116</c:v>
                </c:pt>
                <c:pt idx="751">
                  <c:v>30.289820620960189</c:v>
                </c:pt>
                <c:pt idx="752">
                  <c:v>30.346223270280177</c:v>
                </c:pt>
                <c:pt idx="753">
                  <c:v>30.118614758876763</c:v>
                </c:pt>
                <c:pt idx="754">
                  <c:v>29.856866623574611</c:v>
                </c:pt>
                <c:pt idx="755">
                  <c:v>30.276004844805513</c:v>
                </c:pt>
                <c:pt idx="756">
                  <c:v>30.796872474309787</c:v>
                </c:pt>
                <c:pt idx="757">
                  <c:v>30.796525592384832</c:v>
                </c:pt>
                <c:pt idx="758">
                  <c:v>31.087553668177449</c:v>
                </c:pt>
                <c:pt idx="759">
                  <c:v>31.205946833263042</c:v>
                </c:pt>
                <c:pt idx="760">
                  <c:v>31.65754389825662</c:v>
                </c:pt>
                <c:pt idx="761">
                  <c:v>31.999399545635708</c:v>
                </c:pt>
                <c:pt idx="762">
                  <c:v>32.286970509796689</c:v>
                </c:pt>
                <c:pt idx="763">
                  <c:v>32.369263763124799</c:v>
                </c:pt>
                <c:pt idx="764">
                  <c:v>32.515651836651031</c:v>
                </c:pt>
                <c:pt idx="765">
                  <c:v>32.336297791558195</c:v>
                </c:pt>
                <c:pt idx="766">
                  <c:v>32.587926186113023</c:v>
                </c:pt>
                <c:pt idx="767">
                  <c:v>32.920577212750217</c:v>
                </c:pt>
                <c:pt idx="768">
                  <c:v>33.069496035345146</c:v>
                </c:pt>
                <c:pt idx="769">
                  <c:v>33.260002341521577</c:v>
                </c:pt>
                <c:pt idx="770">
                  <c:v>33.517238255429064</c:v>
                </c:pt>
                <c:pt idx="771">
                  <c:v>33.377629235169898</c:v>
                </c:pt>
                <c:pt idx="772">
                  <c:v>33.438151392606279</c:v>
                </c:pt>
                <c:pt idx="773">
                  <c:v>33.924287780660705</c:v>
                </c:pt>
                <c:pt idx="774">
                  <c:v>33.781244715778847</c:v>
                </c:pt>
                <c:pt idx="775">
                  <c:v>33.936208764303991</c:v>
                </c:pt>
                <c:pt idx="776">
                  <c:v>33.890576581542575</c:v>
                </c:pt>
                <c:pt idx="777">
                  <c:v>34.226791162915248</c:v>
                </c:pt>
                <c:pt idx="778">
                  <c:v>34.451804158428494</c:v>
                </c:pt>
                <c:pt idx="779">
                  <c:v>34.51907285421234</c:v>
                </c:pt>
                <c:pt idx="780">
                  <c:v>34.32607866742746</c:v>
                </c:pt>
                <c:pt idx="781">
                  <c:v>34.810903920941257</c:v>
                </c:pt>
                <c:pt idx="782">
                  <c:v>34.871226847305685</c:v>
                </c:pt>
                <c:pt idx="783">
                  <c:v>35.18188310546973</c:v>
                </c:pt>
                <c:pt idx="784">
                  <c:v>35.263537004934669</c:v>
                </c:pt>
                <c:pt idx="785">
                  <c:v>35.173362539315569</c:v>
                </c:pt>
                <c:pt idx="786">
                  <c:v>35.434718024032847</c:v>
                </c:pt>
                <c:pt idx="787">
                  <c:v>35.794736428250729</c:v>
                </c:pt>
                <c:pt idx="788">
                  <c:v>35.482148954304321</c:v>
                </c:pt>
                <c:pt idx="789">
                  <c:v>35.553930865222</c:v>
                </c:pt>
                <c:pt idx="790">
                  <c:v>35.898046221013907</c:v>
                </c:pt>
                <c:pt idx="791">
                  <c:v>36.165814791668318</c:v>
                </c:pt>
                <c:pt idx="792">
                  <c:v>36.190711254670461</c:v>
                </c:pt>
                <c:pt idx="793">
                  <c:v>36.483319734400723</c:v>
                </c:pt>
                <c:pt idx="794">
                  <c:v>36.650954126483256</c:v>
                </c:pt>
                <c:pt idx="795">
                  <c:v>36.52526960669227</c:v>
                </c:pt>
                <c:pt idx="796">
                  <c:v>37.105891415964933</c:v>
                </c:pt>
                <c:pt idx="797">
                  <c:v>37.098772709449882</c:v>
                </c:pt>
                <c:pt idx="798">
                  <c:v>37.737178013216443</c:v>
                </c:pt>
                <c:pt idx="799">
                  <c:v>37.520640728598678</c:v>
                </c:pt>
                <c:pt idx="800">
                  <c:v>37.442356256818059</c:v>
                </c:pt>
                <c:pt idx="801">
                  <c:v>37.33737478700543</c:v>
                </c:pt>
                <c:pt idx="802">
                  <c:v>37.817616549409742</c:v>
                </c:pt>
                <c:pt idx="803">
                  <c:v>38.066348054945109</c:v>
                </c:pt>
                <c:pt idx="804">
                  <c:v>37.61980736651315</c:v>
                </c:pt>
                <c:pt idx="805">
                  <c:v>38.025807921086511</c:v>
                </c:pt>
                <c:pt idx="806">
                  <c:v>37.676006473859019</c:v>
                </c:pt>
                <c:pt idx="807">
                  <c:v>37.947351549955101</c:v>
                </c:pt>
                <c:pt idx="808">
                  <c:v>38.516855497858039</c:v>
                </c:pt>
                <c:pt idx="809">
                  <c:v>37.891560149717954</c:v>
                </c:pt>
                <c:pt idx="810">
                  <c:v>38.529512052881536</c:v>
                </c:pt>
                <c:pt idx="811">
                  <c:v>38.048951797839131</c:v>
                </c:pt>
                <c:pt idx="812">
                  <c:v>38.421953087165498</c:v>
                </c:pt>
                <c:pt idx="813">
                  <c:v>38.593518633431465</c:v>
                </c:pt>
                <c:pt idx="814">
                  <c:v>39.29127649302152</c:v>
                </c:pt>
                <c:pt idx="815">
                  <c:v>39.136169724129154</c:v>
                </c:pt>
                <c:pt idx="816">
                  <c:v>39.723571805744015</c:v>
                </c:pt>
                <c:pt idx="817">
                  <c:v>40.564378145852331</c:v>
                </c:pt>
                <c:pt idx="818">
                  <c:v>40.852967018472739</c:v>
                </c:pt>
                <c:pt idx="819">
                  <c:v>40.293122442709105</c:v>
                </c:pt>
                <c:pt idx="820">
                  <c:v>40.196633702542776</c:v>
                </c:pt>
                <c:pt idx="821">
                  <c:v>40.699451609545669</c:v>
                </c:pt>
                <c:pt idx="822">
                  <c:v>39.860418471277434</c:v>
                </c:pt>
                <c:pt idx="823">
                  <c:v>41.038246696402346</c:v>
                </c:pt>
                <c:pt idx="824">
                  <c:v>41.386542688043363</c:v>
                </c:pt>
                <c:pt idx="825">
                  <c:v>41.897057675911114</c:v>
                </c:pt>
                <c:pt idx="826">
                  <c:v>41.453860443427615</c:v>
                </c:pt>
                <c:pt idx="827">
                  <c:v>41.281725672885678</c:v>
                </c:pt>
                <c:pt idx="828">
                  <c:v>42.505981667346369</c:v>
                </c:pt>
                <c:pt idx="829">
                  <c:v>42.430021117516461</c:v>
                </c:pt>
                <c:pt idx="830">
                  <c:v>42.832811507765832</c:v>
                </c:pt>
                <c:pt idx="831">
                  <c:v>42.797139590032991</c:v>
                </c:pt>
                <c:pt idx="832">
                  <c:v>43.228479082011134</c:v>
                </c:pt>
                <c:pt idx="833">
                  <c:v>43.254013465094452</c:v>
                </c:pt>
                <c:pt idx="834">
                  <c:v>44.082142828858601</c:v>
                </c:pt>
                <c:pt idx="835">
                  <c:v>43.907682888183707</c:v>
                </c:pt>
                <c:pt idx="836">
                  <c:v>43.513657076914846</c:v>
                </c:pt>
                <c:pt idx="837">
                  <c:v>45.014340763128239</c:v>
                </c:pt>
                <c:pt idx="838">
                  <c:v>45.390604358665364</c:v>
                </c:pt>
                <c:pt idx="839">
                  <c:v>45.55014170892342</c:v>
                </c:pt>
                <c:pt idx="840">
                  <c:v>46.548381338316318</c:v>
                </c:pt>
                <c:pt idx="841">
                  <c:v>46.189122054180807</c:v>
                </c:pt>
                <c:pt idx="842">
                  <c:v>45.09362675466339</c:v>
                </c:pt>
                <c:pt idx="843">
                  <c:v>45.684529321008164</c:v>
                </c:pt>
                <c:pt idx="844">
                  <c:v>45.026302807886992</c:v>
                </c:pt>
                <c:pt idx="845">
                  <c:v>45.644942261959876</c:v>
                </c:pt>
                <c:pt idx="846">
                  <c:v>45.198558467224615</c:v>
                </c:pt>
                <c:pt idx="847">
                  <c:v>47.589549507105708</c:v>
                </c:pt>
                <c:pt idx="848">
                  <c:v>47.23511402772688</c:v>
                </c:pt>
                <c:pt idx="849">
                  <c:v>47.182616472094381</c:v>
                </c:pt>
                <c:pt idx="850">
                  <c:v>47.263294552527846</c:v>
                </c:pt>
                <c:pt idx="851">
                  <c:v>47.621047978257366</c:v>
                </c:pt>
                <c:pt idx="852">
                  <c:v>46.692703278627839</c:v>
                </c:pt>
                <c:pt idx="853">
                  <c:v>46.601996672603278</c:v>
                </c:pt>
                <c:pt idx="854">
                  <c:v>47.752519546932042</c:v>
                </c:pt>
                <c:pt idx="855">
                  <c:v>48.161712529472233</c:v>
                </c:pt>
                <c:pt idx="856">
                  <c:v>47.684334271038217</c:v>
                </c:pt>
                <c:pt idx="857">
                  <c:v>48.202208360527031</c:v>
                </c:pt>
                <c:pt idx="858">
                  <c:v>48.630830206784523</c:v>
                </c:pt>
                <c:pt idx="859">
                  <c:v>48.955365450352616</c:v>
                </c:pt>
                <c:pt idx="860">
                  <c:v>47.416344365794728</c:v>
                </c:pt>
                <c:pt idx="861">
                  <c:v>47.575088709088043</c:v>
                </c:pt>
                <c:pt idx="862">
                  <c:v>48.393146257585059</c:v>
                </c:pt>
                <c:pt idx="863">
                  <c:v>48.073865847306607</c:v>
                </c:pt>
                <c:pt idx="864">
                  <c:v>47.399806542113858</c:v>
                </c:pt>
                <c:pt idx="865">
                  <c:v>47.446493588600632</c:v>
                </c:pt>
                <c:pt idx="866">
                  <c:v>47.358039419964243</c:v>
                </c:pt>
                <c:pt idx="867">
                  <c:v>48.951378344181428</c:v>
                </c:pt>
                <c:pt idx="868">
                  <c:v>47.827476821483636</c:v>
                </c:pt>
                <c:pt idx="869">
                  <c:v>47.022750555912609</c:v>
                </c:pt>
                <c:pt idx="870">
                  <c:v>49.172398733052567</c:v>
                </c:pt>
                <c:pt idx="871">
                  <c:v>49.477862632750195</c:v>
                </c:pt>
                <c:pt idx="872">
                  <c:v>49.448667265605444</c:v>
                </c:pt>
                <c:pt idx="873">
                  <c:v>48.119628994134892</c:v>
                </c:pt>
                <c:pt idx="874">
                  <c:v>48.877771197311915</c:v>
                </c:pt>
                <c:pt idx="875">
                  <c:v>46.904723706522134</c:v>
                </c:pt>
                <c:pt idx="876">
                  <c:v>48.62276300553674</c:v>
                </c:pt>
                <c:pt idx="877">
                  <c:v>50.343326548477656</c:v>
                </c:pt>
                <c:pt idx="878">
                  <c:v>48.413004042856826</c:v>
                </c:pt>
                <c:pt idx="879">
                  <c:v>48.88773509068649</c:v>
                </c:pt>
                <c:pt idx="880">
                  <c:v>48.986894479257401</c:v>
                </c:pt>
                <c:pt idx="881">
                  <c:v>48.32778851523252</c:v>
                </c:pt>
                <c:pt idx="882">
                  <c:v>47.936037220725893</c:v>
                </c:pt>
                <c:pt idx="883">
                  <c:v>47.219196652204168</c:v>
                </c:pt>
                <c:pt idx="884">
                  <c:v>49.867189891469074</c:v>
                </c:pt>
                <c:pt idx="885">
                  <c:v>49.017349444854894</c:v>
                </c:pt>
                <c:pt idx="886">
                  <c:v>46.987606454090283</c:v>
                </c:pt>
                <c:pt idx="887">
                  <c:v>47.71465214657011</c:v>
                </c:pt>
                <c:pt idx="888">
                  <c:v>51.007609096317395</c:v>
                </c:pt>
                <c:pt idx="889">
                  <c:v>48.098408507205846</c:v>
                </c:pt>
                <c:pt idx="890">
                  <c:v>50.384255235580603</c:v>
                </c:pt>
                <c:pt idx="891">
                  <c:v>51.117466582224509</c:v>
                </c:pt>
                <c:pt idx="892">
                  <c:v>50.828768811357683</c:v>
                </c:pt>
                <c:pt idx="893">
                  <c:v>48.674208830832121</c:v>
                </c:pt>
                <c:pt idx="894">
                  <c:v>48.920384493898062</c:v>
                </c:pt>
                <c:pt idx="895">
                  <c:v>49.466475765015915</c:v>
                </c:pt>
                <c:pt idx="896">
                  <c:v>50.272687864647018</c:v>
                </c:pt>
                <c:pt idx="897">
                  <c:v>49.615711257979918</c:v>
                </c:pt>
                <c:pt idx="898">
                  <c:v>49.836514980181818</c:v>
                </c:pt>
                <c:pt idx="899">
                  <c:v>51.04867050210629</c:v>
                </c:pt>
                <c:pt idx="900">
                  <c:v>52.525353845419346</c:v>
                </c:pt>
                <c:pt idx="901">
                  <c:v>52.932044681936446</c:v>
                </c:pt>
                <c:pt idx="902">
                  <c:v>49.848588000670468</c:v>
                </c:pt>
                <c:pt idx="903">
                  <c:v>50.169993450444302</c:v>
                </c:pt>
                <c:pt idx="904">
                  <c:v>49.267669389511227</c:v>
                </c:pt>
                <c:pt idx="905">
                  <c:v>48.587409151584382</c:v>
                </c:pt>
                <c:pt idx="906">
                  <c:v>47.366966103875377</c:v>
                </c:pt>
                <c:pt idx="907">
                  <c:v>47.525360652697891</c:v>
                </c:pt>
                <c:pt idx="908">
                  <c:v>49.632584066475864</c:v>
                </c:pt>
                <c:pt idx="909">
                  <c:v>46.649655339218405</c:v>
                </c:pt>
                <c:pt idx="910">
                  <c:v>48.53865882438793</c:v>
                </c:pt>
                <c:pt idx="911">
                  <c:v>47.237119968764603</c:v>
                </c:pt>
                <c:pt idx="912">
                  <c:v>43.688124944812209</c:v>
                </c:pt>
                <c:pt idx="913">
                  <c:v>45.836951828718497</c:v>
                </c:pt>
                <c:pt idx="914">
                  <c:v>47.807248311844489</c:v>
                </c:pt>
                <c:pt idx="915">
                  <c:v>48.385313654699182</c:v>
                </c:pt>
                <c:pt idx="916">
                  <c:v>46.631950237987866</c:v>
                </c:pt>
                <c:pt idx="917">
                  <c:v>47.328854055522633</c:v>
                </c:pt>
                <c:pt idx="918">
                  <c:v>49.080930135276901</c:v>
                </c:pt>
                <c:pt idx="919">
                  <c:v>48.871048302257989</c:v>
                </c:pt>
                <c:pt idx="920">
                  <c:v>46.43076222498528</c:v>
                </c:pt>
                <c:pt idx="921">
                  <c:v>45.007975287379438</c:v>
                </c:pt>
                <c:pt idx="922">
                  <c:v>43.582606513246581</c:v>
                </c:pt>
                <c:pt idx="923">
                  <c:v>44.345709440296446</c:v>
                </c:pt>
                <c:pt idx="924">
                  <c:v>44.370665106855043</c:v>
                </c:pt>
                <c:pt idx="925">
                  <c:v>44.38752273598562</c:v>
                </c:pt>
                <c:pt idx="926">
                  <c:v>41.216162297518892</c:v>
                </c:pt>
                <c:pt idx="927">
                  <c:v>44.531212104215044</c:v>
                </c:pt>
                <c:pt idx="928">
                  <c:v>40.475377954707795</c:v>
                </c:pt>
                <c:pt idx="929">
                  <c:v>41.756219929426493</c:v>
                </c:pt>
                <c:pt idx="930">
                  <c:v>43.725255211294211</c:v>
                </c:pt>
                <c:pt idx="931">
                  <c:v>44.320374136936465</c:v>
                </c:pt>
                <c:pt idx="932">
                  <c:v>38.396336128298827</c:v>
                </c:pt>
                <c:pt idx="933">
                  <c:v>40.647416441429478</c:v>
                </c:pt>
                <c:pt idx="934">
                  <c:v>38.354094936174896</c:v>
                </c:pt>
                <c:pt idx="935">
                  <c:v>40.259638323658251</c:v>
                </c:pt>
                <c:pt idx="936">
                  <c:v>38.347651167745745</c:v>
                </c:pt>
                <c:pt idx="937">
                  <c:v>38.076477677845901</c:v>
                </c:pt>
                <c:pt idx="938">
                  <c:v>40.969447698713132</c:v>
                </c:pt>
                <c:pt idx="939">
                  <c:v>41.738142167458832</c:v>
                </c:pt>
                <c:pt idx="940">
                  <c:v>42.360503621507014</c:v>
                </c:pt>
                <c:pt idx="941">
                  <c:v>39.045488803570201</c:v>
                </c:pt>
                <c:pt idx="942">
                  <c:v>37.803715370622548</c:v>
                </c:pt>
                <c:pt idx="943">
                  <c:v>41.323380458656381</c:v>
                </c:pt>
                <c:pt idx="944">
                  <c:v>40.156941813912844</c:v>
                </c:pt>
                <c:pt idx="945">
                  <c:v>43.774049042061549</c:v>
                </c:pt>
                <c:pt idx="946">
                  <c:v>41.458060689739305</c:v>
                </c:pt>
                <c:pt idx="947">
                  <c:v>42.672892538940161</c:v>
                </c:pt>
                <c:pt idx="948">
                  <c:v>39.643905814962636</c:v>
                </c:pt>
                <c:pt idx="949">
                  <c:v>43.807962219925784</c:v>
                </c:pt>
                <c:pt idx="950">
                  <c:v>45.184917105668845</c:v>
                </c:pt>
                <c:pt idx="951">
                  <c:v>44.687746167673893</c:v>
                </c:pt>
                <c:pt idx="952">
                  <c:v>43.693163239187157</c:v>
                </c:pt>
                <c:pt idx="953">
                  <c:v>44.591245503154205</c:v>
                </c:pt>
                <c:pt idx="954">
                  <c:v>41.439090133048751</c:v>
                </c:pt>
                <c:pt idx="955">
                  <c:v>40.108063387260714</c:v>
                </c:pt>
                <c:pt idx="956">
                  <c:v>42.179952522369952</c:v>
                </c:pt>
                <c:pt idx="957">
                  <c:v>41.732217901657691</c:v>
                </c:pt>
                <c:pt idx="958">
                  <c:v>41.2419306961798</c:v>
                </c:pt>
                <c:pt idx="959">
                  <c:v>37.333581338049179</c:v>
                </c:pt>
                <c:pt idx="960">
                  <c:v>38.204606785086234</c:v>
                </c:pt>
                <c:pt idx="961">
                  <c:v>36.611300621234868</c:v>
                </c:pt>
                <c:pt idx="962">
                  <c:v>37.377384712443089</c:v>
                </c:pt>
                <c:pt idx="963">
                  <c:v>36.327440640269415</c:v>
                </c:pt>
                <c:pt idx="964">
                  <c:v>33.885546309773922</c:v>
                </c:pt>
                <c:pt idx="965">
                  <c:v>36.985516245722053</c:v>
                </c:pt>
                <c:pt idx="966">
                  <c:v>34.57752011231981</c:v>
                </c:pt>
                <c:pt idx="967">
                  <c:v>30.760921646244142</c:v>
                </c:pt>
                <c:pt idx="968">
                  <c:v>32.032221312702333</c:v>
                </c:pt>
                <c:pt idx="969">
                  <c:v>37.353516468879178</c:v>
                </c:pt>
                <c:pt idx="970">
                  <c:v>32.442845410207674</c:v>
                </c:pt>
                <c:pt idx="971">
                  <c:v>29.316870700294427</c:v>
                </c:pt>
                <c:pt idx="972">
                  <c:v>27.545880910965998</c:v>
                </c:pt>
                <c:pt idx="973">
                  <c:v>29.050452971309731</c:v>
                </c:pt>
                <c:pt idx="974">
                  <c:v>30.945991269902645</c:v>
                </c:pt>
                <c:pt idx="975">
                  <c:v>30.368488240388039</c:v>
                </c:pt>
                <c:pt idx="976">
                  <c:v>24.598322244082606</c:v>
                </c:pt>
                <c:pt idx="977">
                  <c:v>29.863568559864468</c:v>
                </c:pt>
                <c:pt idx="978">
                  <c:v>28.684693472909423</c:v>
                </c:pt>
                <c:pt idx="979">
                  <c:v>28.913439775745704</c:v>
                </c:pt>
                <c:pt idx="980">
                  <c:v>29.489919411927438</c:v>
                </c:pt>
                <c:pt idx="981">
                  <c:v>29.88705924991714</c:v>
                </c:pt>
                <c:pt idx="982">
                  <c:v>23.905129843932418</c:v>
                </c:pt>
                <c:pt idx="983">
                  <c:v>26.78214153746174</c:v>
                </c:pt>
                <c:pt idx="984">
                  <c:v>23.50688603081743</c:v>
                </c:pt>
                <c:pt idx="985">
                  <c:v>25.22506599568958</c:v>
                </c:pt>
                <c:pt idx="986">
                  <c:v>24.744005713633271</c:v>
                </c:pt>
                <c:pt idx="987">
                  <c:v>24.112724492100316</c:v>
                </c:pt>
                <c:pt idx="988">
                  <c:v>24.339345963875925</c:v>
                </c:pt>
                <c:pt idx="989">
                  <c:v>23.969302010273456</c:v>
                </c:pt>
                <c:pt idx="990">
                  <c:v>21.165718842308969</c:v>
                </c:pt>
                <c:pt idx="991">
                  <c:v>21.672999898394192</c:v>
                </c:pt>
                <c:pt idx="992">
                  <c:v>16.901398067328895</c:v>
                </c:pt>
                <c:pt idx="993">
                  <c:v>19.117480823601994</c:v>
                </c:pt>
                <c:pt idx="994">
                  <c:v>19.688710468395673</c:v>
                </c:pt>
                <c:pt idx="995">
                  <c:v>19.327801172659061</c:v>
                </c:pt>
                <c:pt idx="996">
                  <c:v>20.712330839291084</c:v>
                </c:pt>
                <c:pt idx="997">
                  <c:v>19.990499413614618</c:v>
                </c:pt>
                <c:pt idx="998">
                  <c:v>19.475855000921392</c:v>
                </c:pt>
                <c:pt idx="999">
                  <c:v>18.659748861426376</c:v>
                </c:pt>
                <c:pt idx="1000">
                  <c:v>17.594543614061024</c:v>
                </c:pt>
                <c:pt idx="1001">
                  <c:v>17.997181962162525</c:v>
                </c:pt>
                <c:pt idx="1002">
                  <c:v>16.884759605162738</c:v>
                </c:pt>
                <c:pt idx="1003">
                  <c:v>18.320412713418587</c:v>
                </c:pt>
                <c:pt idx="1004">
                  <c:v>17.409145481653564</c:v>
                </c:pt>
                <c:pt idx="1005">
                  <c:v>19.295398485349498</c:v>
                </c:pt>
                <c:pt idx="1006">
                  <c:v>19.934165817148699</c:v>
                </c:pt>
                <c:pt idx="1007">
                  <c:v>23.729554683197208</c:v>
                </c:pt>
                <c:pt idx="1008">
                  <c:v>27.176838784015214</c:v>
                </c:pt>
                <c:pt idx="1009">
                  <c:v>27.773746039609332</c:v>
                </c:pt>
                <c:pt idx="1010">
                  <c:v>31.405057061777764</c:v>
                </c:pt>
                <c:pt idx="1011">
                  <c:v>31.664559052382984</c:v>
                </c:pt>
                <c:pt idx="1012">
                  <c:v>27.138125225448757</c:v>
                </c:pt>
                <c:pt idx="1013">
                  <c:v>28.93447488811627</c:v>
                </c:pt>
                <c:pt idx="1014">
                  <c:v>26.318920165237525</c:v>
                </c:pt>
                <c:pt idx="1015">
                  <c:v>31.297212916320372</c:v>
                </c:pt>
                <c:pt idx="1016">
                  <c:v>26.628785958755444</c:v>
                </c:pt>
                <c:pt idx="1017">
                  <c:v>28.181964471778937</c:v>
                </c:pt>
                <c:pt idx="1018">
                  <c:v>27.000218803924419</c:v>
                </c:pt>
                <c:pt idx="1019">
                  <c:v>25.447895677610173</c:v>
                </c:pt>
                <c:pt idx="1020">
                  <c:v>24.327951056303814</c:v>
                </c:pt>
                <c:pt idx="1021">
                  <c:v>23.000523519684371</c:v>
                </c:pt>
                <c:pt idx="1022">
                  <c:v>24.083189096298145</c:v>
                </c:pt>
                <c:pt idx="1023">
                  <c:v>30.434216138961286</c:v>
                </c:pt>
                <c:pt idx="1024">
                  <c:v>29.330686642404267</c:v>
                </c:pt>
                <c:pt idx="1025">
                  <c:v>23.64062001722775</c:v>
                </c:pt>
                <c:pt idx="1026">
                  <c:v>21.213854344629674</c:v>
                </c:pt>
                <c:pt idx="1027">
                  <c:v>23.097621057043035</c:v>
                </c:pt>
                <c:pt idx="1028">
                  <c:v>21.02673699720631</c:v>
                </c:pt>
                <c:pt idx="1029">
                  <c:v>22.139729862381632</c:v>
                </c:pt>
                <c:pt idx="1030">
                  <c:v>19.628025853051771</c:v>
                </c:pt>
                <c:pt idx="1031">
                  <c:v>19.285397574959227</c:v>
                </c:pt>
                <c:pt idx="1032">
                  <c:v>21.771255419403083</c:v>
                </c:pt>
                <c:pt idx="1033">
                  <c:v>20.302583430942111</c:v>
                </c:pt>
                <c:pt idx="1034">
                  <c:v>19.900736111858802</c:v>
                </c:pt>
                <c:pt idx="1035">
                  <c:v>23.810689570951272</c:v>
                </c:pt>
                <c:pt idx="1036">
                  <c:v>25.786650755321201</c:v>
                </c:pt>
                <c:pt idx="1037">
                  <c:v>31.410261125485516</c:v>
                </c:pt>
                <c:pt idx="1038">
                  <c:v>29.233759131972583</c:v>
                </c:pt>
                <c:pt idx="1039">
                  <c:v>38.505347945992646</c:v>
                </c:pt>
                <c:pt idx="1040">
                  <c:v>36.947917120529517</c:v>
                </c:pt>
                <c:pt idx="1041">
                  <c:v>42.002658608313148</c:v>
                </c:pt>
                <c:pt idx="1042">
                  <c:v>34.375479499036743</c:v>
                </c:pt>
                <c:pt idx="1043">
                  <c:v>37.794505969096015</c:v>
                </c:pt>
                <c:pt idx="1044">
                  <c:v>38.971036144272482</c:v>
                </c:pt>
                <c:pt idx="1045">
                  <c:v>41.915178868661606</c:v>
                </c:pt>
                <c:pt idx="1046">
                  <c:v>36.570489685556069</c:v>
                </c:pt>
                <c:pt idx="1047">
                  <c:v>40.175125234807382</c:v>
                </c:pt>
                <c:pt idx="1048">
                  <c:v>42.401376082137268</c:v>
                </c:pt>
                <c:pt idx="1049">
                  <c:v>44.726435462710022</c:v>
                </c:pt>
                <c:pt idx="1050">
                  <c:v>29.751594311247985</c:v>
                </c:pt>
                <c:pt idx="1051">
                  <c:v>32.671332035543003</c:v>
                </c:pt>
                <c:pt idx="1052">
                  <c:v>36.13756811716032</c:v>
                </c:pt>
                <c:pt idx="1053">
                  <c:v>42.295081873122228</c:v>
                </c:pt>
                <c:pt idx="1054">
                  <c:v>33.267404706138976</c:v>
                </c:pt>
                <c:pt idx="1055">
                  <c:v>34.695660339751889</c:v>
                </c:pt>
                <c:pt idx="1056">
                  <c:v>38.151977930134642</c:v>
                </c:pt>
                <c:pt idx="1057">
                  <c:v>41.97434138873043</c:v>
                </c:pt>
                <c:pt idx="1058">
                  <c:v>35.55548486377058</c:v>
                </c:pt>
                <c:pt idx="1059">
                  <c:v>51.458132725129083</c:v>
                </c:pt>
                <c:pt idx="1060">
                  <c:v>43.453065256260729</c:v>
                </c:pt>
                <c:pt idx="1061">
                  <c:v>39.312254971626949</c:v>
                </c:pt>
                <c:pt idx="1062">
                  <c:v>34.90668086068883</c:v>
                </c:pt>
                <c:pt idx="1063">
                  <c:v>29.847963508148194</c:v>
                </c:pt>
                <c:pt idx="1064">
                  <c:v>42.172698606038828</c:v>
                </c:pt>
                <c:pt idx="1065">
                  <c:v>43.192485866683398</c:v>
                </c:pt>
                <c:pt idx="1066">
                  <c:v>36.765331124869292</c:v>
                </c:pt>
                <c:pt idx="1067">
                  <c:v>47.48577338280333</c:v>
                </c:pt>
                <c:pt idx="1068">
                  <c:v>35.234895916235999</c:v>
                </c:pt>
                <c:pt idx="1069">
                  <c:v>34.681651792036767</c:v>
                </c:pt>
                <c:pt idx="1070">
                  <c:v>22.553980385755679</c:v>
                </c:pt>
                <c:pt idx="1071">
                  <c:v>66.131792647868338</c:v>
                </c:pt>
                <c:pt idx="1072">
                  <c:v>33.412047556634711</c:v>
                </c:pt>
                <c:pt idx="1073">
                  <c:v>29.065319496483148</c:v>
                </c:pt>
                <c:pt idx="1074">
                  <c:v>34.3032394950907</c:v>
                </c:pt>
                <c:pt idx="1075">
                  <c:v>48.945679904362436</c:v>
                </c:pt>
                <c:pt idx="1076">
                  <c:v>24.294665638216184</c:v>
                </c:pt>
                <c:pt idx="1077">
                  <c:v>18.295266128141186</c:v>
                </c:pt>
                <c:pt idx="1078">
                  <c:v>23.142043734411025</c:v>
                </c:pt>
                <c:pt idx="1079">
                  <c:v>20.636253533155632</c:v>
                </c:pt>
                <c:pt idx="1080">
                  <c:v>13.663874171865713</c:v>
                </c:pt>
                <c:pt idx="1081">
                  <c:v>5.7449855549427919</c:v>
                </c:pt>
                <c:pt idx="1082">
                  <c:v>4.5340901716832134</c:v>
                </c:pt>
                <c:pt idx="1083">
                  <c:v>1.6594106010501106</c:v>
                </c:pt>
                <c:pt idx="1084">
                  <c:v>-3.85724267643453</c:v>
                </c:pt>
                <c:pt idx="1085">
                  <c:v>-9.2232553627305887</c:v>
                </c:pt>
                <c:pt idx="1086">
                  <c:v>-14.78927839906218</c:v>
                </c:pt>
                <c:pt idx="1087">
                  <c:v>-14.224441874834874</c:v>
                </c:pt>
                <c:pt idx="1088">
                  <c:v>-25.717862662766407</c:v>
                </c:pt>
                <c:pt idx="1089">
                  <c:v>-22.184694191294437</c:v>
                </c:pt>
                <c:pt idx="1090">
                  <c:v>-26.619429899900808</c:v>
                </c:pt>
                <c:pt idx="1091">
                  <c:v>-25.108820713603468</c:v>
                </c:pt>
                <c:pt idx="1092">
                  <c:v>-30.767944654510057</c:v>
                </c:pt>
                <c:pt idx="1093">
                  <c:v>-25.883058548492851</c:v>
                </c:pt>
                <c:pt idx="1094">
                  <c:v>-29.554545876890472</c:v>
                </c:pt>
                <c:pt idx="1095">
                  <c:v>-38.829477757374761</c:v>
                </c:pt>
                <c:pt idx="1096">
                  <c:v>-27.256205465832316</c:v>
                </c:pt>
                <c:pt idx="1097">
                  <c:v>-27.374912821188907</c:v>
                </c:pt>
                <c:pt idx="1098">
                  <c:v>-28.737356951703923</c:v>
                </c:pt>
                <c:pt idx="1099">
                  <c:v>-21.846960744080665</c:v>
                </c:pt>
                <c:pt idx="1100">
                  <c:v>-34.833566247699757</c:v>
                </c:pt>
                <c:pt idx="1101">
                  <c:v>-26.998082695275109</c:v>
                </c:pt>
                <c:pt idx="1102">
                  <c:v>-30.453210861715245</c:v>
                </c:pt>
                <c:pt idx="1103">
                  <c:v>-29.358982256081095</c:v>
                </c:pt>
                <c:pt idx="1104">
                  <c:v>-31.145863564351451</c:v>
                </c:pt>
                <c:pt idx="1105">
                  <c:v>-22.209381371115672</c:v>
                </c:pt>
                <c:pt idx="1106">
                  <c:v>-21.414007840645947</c:v>
                </c:pt>
                <c:pt idx="1107">
                  <c:v>-19.499037592726019</c:v>
                </c:pt>
                <c:pt idx="1108">
                  <c:v>-18.974637348789667</c:v>
                </c:pt>
                <c:pt idx="1109">
                  <c:v>-13.635310084573485</c:v>
                </c:pt>
                <c:pt idx="1110">
                  <c:v>-16.317026160098287</c:v>
                </c:pt>
                <c:pt idx="1111">
                  <c:v>-11.888824645368189</c:v>
                </c:pt>
                <c:pt idx="1112">
                  <c:v>-16.349212198119343</c:v>
                </c:pt>
                <c:pt idx="1113">
                  <c:v>-10.339309044084791</c:v>
                </c:pt>
                <c:pt idx="1114">
                  <c:v>-8.9802691873460052</c:v>
                </c:pt>
                <c:pt idx="1115">
                  <c:v>-6.0527405388651205</c:v>
                </c:pt>
                <c:pt idx="1116">
                  <c:v>-3.7387083838644197</c:v>
                </c:pt>
                <c:pt idx="1117">
                  <c:v>-2.4576342259692345</c:v>
                </c:pt>
                <c:pt idx="1118">
                  <c:v>1.1523564564869166</c:v>
                </c:pt>
                <c:pt idx="1119">
                  <c:v>2.8766278220919732</c:v>
                </c:pt>
                <c:pt idx="1120">
                  <c:v>5.1581217306745168</c:v>
                </c:pt>
                <c:pt idx="1121">
                  <c:v>7.004723073274679</c:v>
                </c:pt>
                <c:pt idx="1122">
                  <c:v>7.4866353670837746</c:v>
                </c:pt>
                <c:pt idx="1123">
                  <c:v>6.4271968227865086</c:v>
                </c:pt>
                <c:pt idx="1124">
                  <c:v>9.2275271069259048</c:v>
                </c:pt>
                <c:pt idx="1125">
                  <c:v>11.973125315648657</c:v>
                </c:pt>
                <c:pt idx="1126">
                  <c:v>12.177815595534</c:v>
                </c:pt>
                <c:pt idx="1127">
                  <c:v>10.78929613829794</c:v>
                </c:pt>
                <c:pt idx="1128">
                  <c:v>14.303290415037075</c:v>
                </c:pt>
                <c:pt idx="1129">
                  <c:v>11.164384281742292</c:v>
                </c:pt>
                <c:pt idx="1130">
                  <c:v>14.822049392267269</c:v>
                </c:pt>
                <c:pt idx="1131">
                  <c:v>17.066568228186163</c:v>
                </c:pt>
                <c:pt idx="1132">
                  <c:v>14.61484456167223</c:v>
                </c:pt>
                <c:pt idx="1133">
                  <c:v>18.040669511942664</c:v>
                </c:pt>
                <c:pt idx="1134">
                  <c:v>30.737479542279591</c:v>
                </c:pt>
                <c:pt idx="1135">
                  <c:v>23.480383136807415</c:v>
                </c:pt>
                <c:pt idx="1136">
                  <c:v>25.359779180946951</c:v>
                </c:pt>
                <c:pt idx="1137">
                  <c:v>19.355417586878954</c:v>
                </c:pt>
                <c:pt idx="1138">
                  <c:v>18.011628389748555</c:v>
                </c:pt>
                <c:pt idx="1139">
                  <c:v>20.228890550295027</c:v>
                </c:pt>
                <c:pt idx="1140">
                  <c:v>16.819413595935185</c:v>
                </c:pt>
                <c:pt idx="1141">
                  <c:v>16.599356852896666</c:v>
                </c:pt>
                <c:pt idx="1142">
                  <c:v>16.958288644028148</c:v>
                </c:pt>
                <c:pt idx="1143">
                  <c:v>16.487398967186326</c:v>
                </c:pt>
                <c:pt idx="1144">
                  <c:v>14.204449384658618</c:v>
                </c:pt>
                <c:pt idx="1145">
                  <c:v>11.369076282468958</c:v>
                </c:pt>
                <c:pt idx="1146">
                  <c:v>6.8094996640244112</c:v>
                </c:pt>
                <c:pt idx="1147">
                  <c:v>8.9510797685889862</c:v>
                </c:pt>
                <c:pt idx="1148">
                  <c:v>6.0999967636191323</c:v>
                </c:pt>
                <c:pt idx="1149">
                  <c:v>1.4741824540150543</c:v>
                </c:pt>
                <c:pt idx="1150">
                  <c:v>-0.3829318795044418</c:v>
                </c:pt>
                <c:pt idx="1151">
                  <c:v>-7.2567247686594755E-2</c:v>
                </c:pt>
                <c:pt idx="1152">
                  <c:v>-0.23070780329698123</c:v>
                </c:pt>
                <c:pt idx="1153">
                  <c:v>-2.0562060266719091</c:v>
                </c:pt>
                <c:pt idx="1154">
                  <c:v>-5.1088083112510363</c:v>
                </c:pt>
                <c:pt idx="1155">
                  <c:v>-3.7856792379956969</c:v>
                </c:pt>
                <c:pt idx="1156">
                  <c:v>-5.3748846317044938</c:v>
                </c:pt>
                <c:pt idx="1157">
                  <c:v>-9.9344063220304673</c:v>
                </c:pt>
                <c:pt idx="1158">
                  <c:v>-12.32511197339241</c:v>
                </c:pt>
                <c:pt idx="1159">
                  <c:v>-12.213012882845</c:v>
                </c:pt>
                <c:pt idx="1160">
                  <c:v>-23.325694980284538</c:v>
                </c:pt>
                <c:pt idx="1161">
                  <c:v>-14.992076284729478</c:v>
                </c:pt>
                <c:pt idx="1162">
                  <c:v>-20.10645462667523</c:v>
                </c:pt>
                <c:pt idx="1163">
                  <c:v>-27.424617630307363</c:v>
                </c:pt>
                <c:pt idx="1164">
                  <c:v>-25.315609102878344</c:v>
                </c:pt>
              </c:numCache>
            </c:numRef>
          </c:xVal>
          <c:yVal>
            <c:numRef>
              <c:f>Nitrite_1!$H$31:$H$1339</c:f>
              <c:numCache>
                <c:formatCode>General</c:formatCode>
                <c:ptCount val="1309"/>
                <c:pt idx="0">
                  <c:v>1276.4681883971809</c:v>
                </c:pt>
                <c:pt idx="1">
                  <c:v>1276.1628695710165</c:v>
                </c:pt>
                <c:pt idx="2">
                  <c:v>1275.0220790564972</c:v>
                </c:pt>
                <c:pt idx="3">
                  <c:v>1272.6121024992065</c:v>
                </c:pt>
                <c:pt idx="4">
                  <c:v>1270.5005593591923</c:v>
                </c:pt>
                <c:pt idx="5">
                  <c:v>1269.2213528417867</c:v>
                </c:pt>
                <c:pt idx="6">
                  <c:v>1268.6499644852659</c:v>
                </c:pt>
                <c:pt idx="7">
                  <c:v>1269.0519989312941</c:v>
                </c:pt>
                <c:pt idx="8">
                  <c:v>1271.8473668397426</c:v>
                </c:pt>
                <c:pt idx="9">
                  <c:v>1272.5735249392824</c:v>
                </c:pt>
                <c:pt idx="10">
                  <c:v>1273.1375456930052</c:v>
                </c:pt>
                <c:pt idx="11">
                  <c:v>1273.4297095997106</c:v>
                </c:pt>
                <c:pt idx="12">
                  <c:v>1275.1194249405969</c:v>
                </c:pt>
                <c:pt idx="13">
                  <c:v>1275.544824892952</c:v>
                </c:pt>
                <c:pt idx="14">
                  <c:v>1277.672219981803</c:v>
                </c:pt>
                <c:pt idx="15">
                  <c:v>1279.3077528320209</c:v>
                </c:pt>
                <c:pt idx="16">
                  <c:v>1281.0369040007879</c:v>
                </c:pt>
                <c:pt idx="17">
                  <c:v>1282.3411344353974</c:v>
                </c:pt>
                <c:pt idx="18">
                  <c:v>1282.9774919319177</c:v>
                </c:pt>
                <c:pt idx="19">
                  <c:v>1282.8652991301485</c:v>
                </c:pt>
                <c:pt idx="20">
                  <c:v>1282.0083899372341</c:v>
                </c:pt>
                <c:pt idx="21">
                  <c:v>1280.4952478002904</c:v>
                </c:pt>
                <c:pt idx="22">
                  <c:v>1278.3773445047427</c:v>
                </c:pt>
                <c:pt idx="23">
                  <c:v>1278.9110578659258</c:v>
                </c:pt>
                <c:pt idx="24">
                  <c:v>1280.2481637211695</c:v>
                </c:pt>
                <c:pt idx="25">
                  <c:v>1281.2423905399141</c:v>
                </c:pt>
                <c:pt idx="26">
                  <c:v>1280.5690773720787</c:v>
                </c:pt>
                <c:pt idx="27">
                  <c:v>1279.405625286752</c:v>
                </c:pt>
                <c:pt idx="28">
                  <c:v>1279.2148542294856</c:v>
                </c:pt>
                <c:pt idx="29">
                  <c:v>1281.3947909915621</c:v>
                </c:pt>
                <c:pt idx="30">
                  <c:v>1283.6688896874066</c:v>
                </c:pt>
                <c:pt idx="31">
                  <c:v>1287.6058648898127</c:v>
                </c:pt>
                <c:pt idx="32">
                  <c:v>1288.9151873371773</c:v>
                </c:pt>
                <c:pt idx="33">
                  <c:v>1289.9628015002922</c:v>
                </c:pt>
                <c:pt idx="34">
                  <c:v>1290.7425069730368</c:v>
                </c:pt>
                <c:pt idx="35">
                  <c:v>1289.7557956403148</c:v>
                </c:pt>
                <c:pt idx="36">
                  <c:v>1286.5536494787468</c:v>
                </c:pt>
                <c:pt idx="37">
                  <c:v>1286.3819582514241</c:v>
                </c:pt>
                <c:pt idx="38">
                  <c:v>1285.9765548499768</c:v>
                </c:pt>
                <c:pt idx="39">
                  <c:v>1285.9711823533851</c:v>
                </c:pt>
                <c:pt idx="40">
                  <c:v>1287.3018463720559</c:v>
                </c:pt>
                <c:pt idx="41">
                  <c:v>1285.8825599629365</c:v>
                </c:pt>
                <c:pt idx="42">
                  <c:v>1284.0829746746451</c:v>
                </c:pt>
                <c:pt idx="43">
                  <c:v>1284.3450075817573</c:v>
                </c:pt>
                <c:pt idx="44">
                  <c:v>1285.2862462028691</c:v>
                </c:pt>
                <c:pt idx="45">
                  <c:v>1286.1611037059083</c:v>
                </c:pt>
                <c:pt idx="46">
                  <c:v>1284.6010499501861</c:v>
                </c:pt>
                <c:pt idx="47">
                  <c:v>1283.099518435173</c:v>
                </c:pt>
                <c:pt idx="48">
                  <c:v>1282.338877506199</c:v>
                </c:pt>
                <c:pt idx="49">
                  <c:v>1281.5251288395948</c:v>
                </c:pt>
                <c:pt idx="50">
                  <c:v>1281.5199293946887</c:v>
                </c:pt>
                <c:pt idx="51">
                  <c:v>1281.4083173687798</c:v>
                </c:pt>
                <c:pt idx="52">
                  <c:v>1281.1986467082686</c:v>
                </c:pt>
                <c:pt idx="53">
                  <c:v>1281.4095229363948</c:v>
                </c:pt>
                <c:pt idx="54">
                  <c:v>1281.8606792978078</c:v>
                </c:pt>
                <c:pt idx="55">
                  <c:v>1281.9589659581497</c:v>
                </c:pt>
                <c:pt idx="56">
                  <c:v>1282.6186007415358</c:v>
                </c:pt>
                <c:pt idx="57">
                  <c:v>1284.1317005973153</c:v>
                </c:pt>
                <c:pt idx="58">
                  <c:v>1285.6808675524396</c:v>
                </c:pt>
                <c:pt idx="59">
                  <c:v>1289.2403635360647</c:v>
                </c:pt>
                <c:pt idx="60">
                  <c:v>1288.5695718014838</c:v>
                </c:pt>
                <c:pt idx="61">
                  <c:v>1288.5766030607381</c:v>
                </c:pt>
                <c:pt idx="62">
                  <c:v>1289.4955966135283</c:v>
                </c:pt>
                <c:pt idx="63">
                  <c:v>1290.4031358772029</c:v>
                </c:pt>
                <c:pt idx="64">
                  <c:v>1289.3559009796418</c:v>
                </c:pt>
                <c:pt idx="65">
                  <c:v>1286.0769386737734</c:v>
                </c:pt>
                <c:pt idx="66">
                  <c:v>1283.9082373063147</c:v>
                </c:pt>
                <c:pt idx="67">
                  <c:v>1282.2228571874921</c:v>
                </c:pt>
                <c:pt idx="68">
                  <c:v>1281.6494748901771</c:v>
                </c:pt>
                <c:pt idx="69">
                  <c:v>1279.115701174198</c:v>
                </c:pt>
                <c:pt idx="70">
                  <c:v>1278.5926240717599</c:v>
                </c:pt>
                <c:pt idx="71">
                  <c:v>1276.7845368738535</c:v>
                </c:pt>
                <c:pt idx="72">
                  <c:v>1277.7298645426849</c:v>
                </c:pt>
                <c:pt idx="73">
                  <c:v>1277.4159994065049</c:v>
                </c:pt>
                <c:pt idx="74">
                  <c:v>1280.0347248430794</c:v>
                </c:pt>
                <c:pt idx="75">
                  <c:v>1281.6328171696141</c:v>
                </c:pt>
                <c:pt idx="76">
                  <c:v>1285.4028751397429</c:v>
                </c:pt>
                <c:pt idx="77">
                  <c:v>1286.3335133403077</c:v>
                </c:pt>
                <c:pt idx="78">
                  <c:v>1287.2011327062917</c:v>
                </c:pt>
                <c:pt idx="79">
                  <c:v>1287.8401375211517</c:v>
                </c:pt>
                <c:pt idx="80">
                  <c:v>1287.4023477139951</c:v>
                </c:pt>
                <c:pt idx="81">
                  <c:v>1286.2099987018178</c:v>
                </c:pt>
                <c:pt idx="82">
                  <c:v>1284.3415727324359</c:v>
                </c:pt>
                <c:pt idx="83">
                  <c:v>1284.6909760171247</c:v>
                </c:pt>
                <c:pt idx="84">
                  <c:v>1285.1719645938292</c:v>
                </c:pt>
                <c:pt idx="85">
                  <c:v>1285.6381142056166</c:v>
                </c:pt>
                <c:pt idx="86">
                  <c:v>1284.6469594904322</c:v>
                </c:pt>
                <c:pt idx="87">
                  <c:v>1282.688766688404</c:v>
                </c:pt>
                <c:pt idx="88">
                  <c:v>1282.9754938034239</c:v>
                </c:pt>
                <c:pt idx="89">
                  <c:v>1286.0618617272703</c:v>
                </c:pt>
                <c:pt idx="90">
                  <c:v>1288.4536077679199</c:v>
                </c:pt>
                <c:pt idx="91">
                  <c:v>1291.071353249195</c:v>
                </c:pt>
                <c:pt idx="92">
                  <c:v>1293.3365648379765</c:v>
                </c:pt>
                <c:pt idx="93">
                  <c:v>1294.2047835331839</c:v>
                </c:pt>
                <c:pt idx="94">
                  <c:v>1294.4670623540378</c:v>
                </c:pt>
                <c:pt idx="95">
                  <c:v>1294.3859595392998</c:v>
                </c:pt>
                <c:pt idx="96">
                  <c:v>1292.0729428073055</c:v>
                </c:pt>
                <c:pt idx="97">
                  <c:v>1290.810382147911</c:v>
                </c:pt>
                <c:pt idx="98">
                  <c:v>1290.5357296319783</c:v>
                </c:pt>
                <c:pt idx="99">
                  <c:v>1288.9899934352873</c:v>
                </c:pt>
                <c:pt idx="100">
                  <c:v>1288.8245155330276</c:v>
                </c:pt>
                <c:pt idx="101">
                  <c:v>1288.8844673274841</c:v>
                </c:pt>
                <c:pt idx="102">
                  <c:v>1286.9665882297686</c:v>
                </c:pt>
                <c:pt idx="103">
                  <c:v>1285.59445806284</c:v>
                </c:pt>
                <c:pt idx="104">
                  <c:v>1285.27384957399</c:v>
                </c:pt>
                <c:pt idx="105">
                  <c:v>1286.041625743333</c:v>
                </c:pt>
                <c:pt idx="106">
                  <c:v>1285.2003567771351</c:v>
                </c:pt>
                <c:pt idx="107">
                  <c:v>1284.8596035116514</c:v>
                </c:pt>
                <c:pt idx="108">
                  <c:v>1285.2007950992254</c:v>
                </c:pt>
                <c:pt idx="109">
                  <c:v>1283.876522459401</c:v>
                </c:pt>
                <c:pt idx="110">
                  <c:v>1283.2139163278823</c:v>
                </c:pt>
                <c:pt idx="111">
                  <c:v>1283.130838355278</c:v>
                </c:pt>
                <c:pt idx="112">
                  <c:v>1282.6152106365953</c:v>
                </c:pt>
                <c:pt idx="113">
                  <c:v>1281.2674985929286</c:v>
                </c:pt>
                <c:pt idx="114">
                  <c:v>1281.2785552373218</c:v>
                </c:pt>
                <c:pt idx="115">
                  <c:v>1282.9053696822809</c:v>
                </c:pt>
                <c:pt idx="116">
                  <c:v>1285.5918604269341</c:v>
                </c:pt>
                <c:pt idx="117">
                  <c:v>1287.4965609005551</c:v>
                </c:pt>
                <c:pt idx="118">
                  <c:v>1287.4790909392054</c:v>
                </c:pt>
                <c:pt idx="119">
                  <c:v>1289.8576358834628</c:v>
                </c:pt>
                <c:pt idx="120">
                  <c:v>1289.0538513276051</c:v>
                </c:pt>
                <c:pt idx="121">
                  <c:v>1287.1513791673815</c:v>
                </c:pt>
                <c:pt idx="122">
                  <c:v>1286.0411184915431</c:v>
                </c:pt>
                <c:pt idx="123">
                  <c:v>1288.3437960221847</c:v>
                </c:pt>
                <c:pt idx="124">
                  <c:v>1289.6994309280701</c:v>
                </c:pt>
                <c:pt idx="125">
                  <c:v>1291.3449305398772</c:v>
                </c:pt>
                <c:pt idx="126">
                  <c:v>1291.8719664416399</c:v>
                </c:pt>
                <c:pt idx="127">
                  <c:v>1291.2965100930935</c:v>
                </c:pt>
                <c:pt idx="128">
                  <c:v>1288.9105106635147</c:v>
                </c:pt>
                <c:pt idx="129">
                  <c:v>1287.9957199831797</c:v>
                </c:pt>
                <c:pt idx="130">
                  <c:v>1286.9132563758915</c:v>
                </c:pt>
                <c:pt idx="131">
                  <c:v>1286.4155881765346</c:v>
                </c:pt>
                <c:pt idx="132">
                  <c:v>1287.0858652807738</c:v>
                </c:pt>
                <c:pt idx="133">
                  <c:v>1285.9434883057033</c:v>
                </c:pt>
                <c:pt idx="134">
                  <c:v>1285.2093884266701</c:v>
                </c:pt>
                <c:pt idx="135">
                  <c:v>1282.9634911568419</c:v>
                </c:pt>
                <c:pt idx="136">
                  <c:v>1282.206235132028</c:v>
                </c:pt>
                <c:pt idx="137">
                  <c:v>1280.4132043745592</c:v>
                </c:pt>
                <c:pt idx="138">
                  <c:v>1279.8503964560698</c:v>
                </c:pt>
                <c:pt idx="139">
                  <c:v>1278.795015344285</c:v>
                </c:pt>
                <c:pt idx="140">
                  <c:v>1277.4509814655864</c:v>
                </c:pt>
                <c:pt idx="141">
                  <c:v>1274.6802773260381</c:v>
                </c:pt>
                <c:pt idx="142">
                  <c:v>1272.1581364762737</c:v>
                </c:pt>
                <c:pt idx="143">
                  <c:v>1271.2724867827615</c:v>
                </c:pt>
                <c:pt idx="144">
                  <c:v>1270.4947122758392</c:v>
                </c:pt>
                <c:pt idx="145">
                  <c:v>1270.3971482162408</c:v>
                </c:pt>
                <c:pt idx="146">
                  <c:v>1269.9407819045512</c:v>
                </c:pt>
                <c:pt idx="147">
                  <c:v>1269.5410134431861</c:v>
                </c:pt>
                <c:pt idx="148">
                  <c:v>1270.9612369044087</c:v>
                </c:pt>
                <c:pt idx="149">
                  <c:v>1272.8864454985303</c:v>
                </c:pt>
                <c:pt idx="150">
                  <c:v>1273.9706618947357</c:v>
                </c:pt>
                <c:pt idx="151">
                  <c:v>1273.447057474976</c:v>
                </c:pt>
                <c:pt idx="152">
                  <c:v>1274.3755131254834</c:v>
                </c:pt>
                <c:pt idx="153">
                  <c:v>1273.8805705575837</c:v>
                </c:pt>
                <c:pt idx="154">
                  <c:v>1274.2166209025204</c:v>
                </c:pt>
                <c:pt idx="155">
                  <c:v>1275.0612034876538</c:v>
                </c:pt>
                <c:pt idx="156">
                  <c:v>1274.2044451498732</c:v>
                </c:pt>
                <c:pt idx="157">
                  <c:v>1272.7606452677669</c:v>
                </c:pt>
                <c:pt idx="158">
                  <c:v>1275.1488062040826</c:v>
                </c:pt>
                <c:pt idx="159">
                  <c:v>1274.5954427284325</c:v>
                </c:pt>
                <c:pt idx="160">
                  <c:v>1272.259869926904</c:v>
                </c:pt>
                <c:pt idx="161">
                  <c:v>1269.249830483333</c:v>
                </c:pt>
                <c:pt idx="162">
                  <c:v>1266.5759173383908</c:v>
                </c:pt>
                <c:pt idx="163">
                  <c:v>1263.7124648835236</c:v>
                </c:pt>
                <c:pt idx="164">
                  <c:v>1263.2515287687729</c:v>
                </c:pt>
                <c:pt idx="165">
                  <c:v>1262.92435901506</c:v>
                </c:pt>
                <c:pt idx="166">
                  <c:v>1262.8126916183064</c:v>
                </c:pt>
                <c:pt idx="167">
                  <c:v>1263.8953648373531</c:v>
                </c:pt>
                <c:pt idx="168">
                  <c:v>1264.0192762425731</c:v>
                </c:pt>
                <c:pt idx="169">
                  <c:v>1263.8445849529603</c:v>
                </c:pt>
                <c:pt idx="170">
                  <c:v>1263.2498882663554</c:v>
                </c:pt>
                <c:pt idx="171">
                  <c:v>1263.5179107897306</c:v>
                </c:pt>
                <c:pt idx="172">
                  <c:v>1264.1447460432937</c:v>
                </c:pt>
                <c:pt idx="173">
                  <c:v>1263.6143730427864</c:v>
                </c:pt>
                <c:pt idx="174">
                  <c:v>1263.3515426095048</c:v>
                </c:pt>
                <c:pt idx="175">
                  <c:v>1264.154046338663</c:v>
                </c:pt>
                <c:pt idx="176">
                  <c:v>1264.8405412714117</c:v>
                </c:pt>
                <c:pt idx="177">
                  <c:v>1265.3437220868934</c:v>
                </c:pt>
                <c:pt idx="178">
                  <c:v>1263.8411695857376</c:v>
                </c:pt>
                <c:pt idx="179">
                  <c:v>1262.1858390310447</c:v>
                </c:pt>
                <c:pt idx="180">
                  <c:v>1258.3412918228628</c:v>
                </c:pt>
                <c:pt idx="181">
                  <c:v>1253.1319601730449</c:v>
                </c:pt>
                <c:pt idx="182">
                  <c:v>1247.7338097409945</c:v>
                </c:pt>
                <c:pt idx="183">
                  <c:v>1245.0486753406401</c:v>
                </c:pt>
                <c:pt idx="184">
                  <c:v>1244.0814755198962</c:v>
                </c:pt>
                <c:pt idx="185">
                  <c:v>1245.5523592659754</c:v>
                </c:pt>
                <c:pt idx="186">
                  <c:v>1247.7226746736153</c:v>
                </c:pt>
                <c:pt idx="187">
                  <c:v>1248.0536209956435</c:v>
                </c:pt>
                <c:pt idx="188">
                  <c:v>1248.4733206728124</c:v>
                </c:pt>
                <c:pt idx="189">
                  <c:v>1248.8004894179664</c:v>
                </c:pt>
                <c:pt idx="190">
                  <c:v>1248.8844296822253</c:v>
                </c:pt>
                <c:pt idx="191">
                  <c:v>1252.288620360486</c:v>
                </c:pt>
                <c:pt idx="192">
                  <c:v>1255.9919049889945</c:v>
                </c:pt>
                <c:pt idx="193">
                  <c:v>1257.872718219199</c:v>
                </c:pt>
                <c:pt idx="194">
                  <c:v>1258.4417196470049</c:v>
                </c:pt>
                <c:pt idx="195">
                  <c:v>1257.3799703838135</c:v>
                </c:pt>
                <c:pt idx="196">
                  <c:v>1257.8572523456205</c:v>
                </c:pt>
                <c:pt idx="197">
                  <c:v>1257.742895963353</c:v>
                </c:pt>
                <c:pt idx="198">
                  <c:v>1259.5791947439784</c:v>
                </c:pt>
                <c:pt idx="199">
                  <c:v>1259.9264931623504</c:v>
                </c:pt>
                <c:pt idx="200">
                  <c:v>1258.4687807663156</c:v>
                </c:pt>
                <c:pt idx="201">
                  <c:v>1256.8609623481332</c:v>
                </c:pt>
                <c:pt idx="202">
                  <c:v>1255.7049970781002</c:v>
                </c:pt>
                <c:pt idx="203">
                  <c:v>1256.4470972511563</c:v>
                </c:pt>
                <c:pt idx="204">
                  <c:v>1257.148444395594</c:v>
                </c:pt>
                <c:pt idx="205">
                  <c:v>1258.8596658579643</c:v>
                </c:pt>
                <c:pt idx="206">
                  <c:v>1258.933693142367</c:v>
                </c:pt>
                <c:pt idx="207">
                  <c:v>1259.867394965775</c:v>
                </c:pt>
                <c:pt idx="208">
                  <c:v>1258.9720585079872</c:v>
                </c:pt>
                <c:pt idx="209">
                  <c:v>1259.3983386874957</c:v>
                </c:pt>
                <c:pt idx="210">
                  <c:v>1258.6217848225047</c:v>
                </c:pt>
                <c:pt idx="211">
                  <c:v>1259.8778556059067</c:v>
                </c:pt>
                <c:pt idx="212">
                  <c:v>1260.5538871805395</c:v>
                </c:pt>
                <c:pt idx="213">
                  <c:v>1260.057691894184</c:v>
                </c:pt>
                <c:pt idx="214">
                  <c:v>1261.9538821730935</c:v>
                </c:pt>
                <c:pt idx="215">
                  <c:v>1262.2730889203381</c:v>
                </c:pt>
                <c:pt idx="216">
                  <c:v>1260.8624220568686</c:v>
                </c:pt>
                <c:pt idx="217">
                  <c:v>1259.8273218813604</c:v>
                </c:pt>
                <c:pt idx="218">
                  <c:v>1260.3396167125397</c:v>
                </c:pt>
                <c:pt idx="219">
                  <c:v>1258.9954160234013</c:v>
                </c:pt>
                <c:pt idx="220">
                  <c:v>1256.5000235274376</c:v>
                </c:pt>
                <c:pt idx="221">
                  <c:v>1253.8354319002678</c:v>
                </c:pt>
                <c:pt idx="222">
                  <c:v>1251.9980293495037</c:v>
                </c:pt>
                <c:pt idx="223">
                  <c:v>1249.7900121724908</c:v>
                </c:pt>
                <c:pt idx="224">
                  <c:v>1249.8618059247547</c:v>
                </c:pt>
                <c:pt idx="225">
                  <c:v>1249.2297769874608</c:v>
                </c:pt>
                <c:pt idx="226">
                  <c:v>1249.203261678311</c:v>
                </c:pt>
                <c:pt idx="227">
                  <c:v>1250.6624813120352</c:v>
                </c:pt>
                <c:pt idx="228">
                  <c:v>1251.0539562998379</c:v>
                </c:pt>
                <c:pt idx="229">
                  <c:v>1251.0701699085421</c:v>
                </c:pt>
                <c:pt idx="230">
                  <c:v>1253.5324705404173</c:v>
                </c:pt>
                <c:pt idx="231">
                  <c:v>1255.3872177164687</c:v>
                </c:pt>
                <c:pt idx="232">
                  <c:v>1255.9638484913307</c:v>
                </c:pt>
                <c:pt idx="233">
                  <c:v>1255.3121194305609</c:v>
                </c:pt>
                <c:pt idx="234">
                  <c:v>1255.4860024008949</c:v>
                </c:pt>
                <c:pt idx="235">
                  <c:v>1256.8809677486395</c:v>
                </c:pt>
                <c:pt idx="236">
                  <c:v>1257.209325547044</c:v>
                </c:pt>
                <c:pt idx="237">
                  <c:v>1256.7718348891306</c:v>
                </c:pt>
                <c:pt idx="238">
                  <c:v>1255.3401058289201</c:v>
                </c:pt>
                <c:pt idx="239">
                  <c:v>1252.7521093872272</c:v>
                </c:pt>
                <c:pt idx="240">
                  <c:v>1250.2437652433609</c:v>
                </c:pt>
                <c:pt idx="241">
                  <c:v>1246.3939243607326</c:v>
                </c:pt>
                <c:pt idx="242">
                  <c:v>1242.9844941792046</c:v>
                </c:pt>
                <c:pt idx="243">
                  <c:v>1238.0717867179687</c:v>
                </c:pt>
                <c:pt idx="244">
                  <c:v>1234.2387896468933</c:v>
                </c:pt>
                <c:pt idx="245">
                  <c:v>1232.5817522134905</c:v>
                </c:pt>
                <c:pt idx="246">
                  <c:v>1231.3916671315737</c:v>
                </c:pt>
                <c:pt idx="247">
                  <c:v>1229.5395532749344</c:v>
                </c:pt>
                <c:pt idx="248">
                  <c:v>1228.3313517354477</c:v>
                </c:pt>
                <c:pt idx="249">
                  <c:v>1224.2113092269756</c:v>
                </c:pt>
                <c:pt idx="250">
                  <c:v>1221.8361259756466</c:v>
                </c:pt>
                <c:pt idx="251">
                  <c:v>1221.8084039978917</c:v>
                </c:pt>
                <c:pt idx="252">
                  <c:v>1222.063566849828</c:v>
                </c:pt>
                <c:pt idx="253">
                  <c:v>1222.1246758471837</c:v>
                </c:pt>
                <c:pt idx="254">
                  <c:v>1222.0760914746845</c:v>
                </c:pt>
                <c:pt idx="255">
                  <c:v>1223.1154065319831</c:v>
                </c:pt>
                <c:pt idx="256">
                  <c:v>1224.8299735714422</c:v>
                </c:pt>
                <c:pt idx="257">
                  <c:v>1225.2668079178459</c:v>
                </c:pt>
                <c:pt idx="258">
                  <c:v>1227.3901227555671</c:v>
                </c:pt>
                <c:pt idx="259">
                  <c:v>1229.0020003610728</c:v>
                </c:pt>
                <c:pt idx="260">
                  <c:v>1229.2493305492362</c:v>
                </c:pt>
                <c:pt idx="261">
                  <c:v>1229.6426596189369</c:v>
                </c:pt>
                <c:pt idx="262">
                  <c:v>1228.8095169918367</c:v>
                </c:pt>
                <c:pt idx="263">
                  <c:v>1228.015051520646</c:v>
                </c:pt>
                <c:pt idx="264">
                  <c:v>1225.9143242466891</c:v>
                </c:pt>
                <c:pt idx="265">
                  <c:v>1225.29314445411</c:v>
                </c:pt>
                <c:pt idx="266">
                  <c:v>1221.429830784374</c:v>
                </c:pt>
                <c:pt idx="267">
                  <c:v>1219.0649412840858</c:v>
                </c:pt>
                <c:pt idx="268">
                  <c:v>1217.2486158034258</c:v>
                </c:pt>
                <c:pt idx="269">
                  <c:v>1216.5342471321403</c:v>
                </c:pt>
                <c:pt idx="270">
                  <c:v>1214.7939007600005</c:v>
                </c:pt>
                <c:pt idx="271">
                  <c:v>1216.0214109171293</c:v>
                </c:pt>
                <c:pt idx="272">
                  <c:v>1215.3545251632859</c:v>
                </c:pt>
                <c:pt idx="273">
                  <c:v>1214.8654349530957</c:v>
                </c:pt>
                <c:pt idx="274">
                  <c:v>1215.5436850753631</c:v>
                </c:pt>
                <c:pt idx="275">
                  <c:v>1214.6388657508678</c:v>
                </c:pt>
                <c:pt idx="276">
                  <c:v>1214.7023536719323</c:v>
                </c:pt>
                <c:pt idx="277">
                  <c:v>1214.2818072298151</c:v>
                </c:pt>
                <c:pt idx="278">
                  <c:v>1209.6479500968426</c:v>
                </c:pt>
                <c:pt idx="279">
                  <c:v>1204.7097925623473</c:v>
                </c:pt>
                <c:pt idx="280">
                  <c:v>1199.8964626249226</c:v>
                </c:pt>
                <c:pt idx="281">
                  <c:v>1195.8854709060856</c:v>
                </c:pt>
                <c:pt idx="282">
                  <c:v>1193.6076894545395</c:v>
                </c:pt>
                <c:pt idx="283">
                  <c:v>1190.8808708609508</c:v>
                </c:pt>
                <c:pt idx="284">
                  <c:v>1190.6665727407269</c:v>
                </c:pt>
                <c:pt idx="285">
                  <c:v>1190.6542359848688</c:v>
                </c:pt>
                <c:pt idx="286">
                  <c:v>1189.233479225062</c:v>
                </c:pt>
                <c:pt idx="287">
                  <c:v>1188.1474898624494</c:v>
                </c:pt>
                <c:pt idx="288">
                  <c:v>1186.3044991023171</c:v>
                </c:pt>
                <c:pt idx="289">
                  <c:v>1184.6471634434513</c:v>
                </c:pt>
                <c:pt idx="290">
                  <c:v>1184.8777070214076</c:v>
                </c:pt>
                <c:pt idx="291">
                  <c:v>1185.4906712073125</c:v>
                </c:pt>
                <c:pt idx="292">
                  <c:v>1184.3596499900277</c:v>
                </c:pt>
                <c:pt idx="293">
                  <c:v>1182.2923679675393</c:v>
                </c:pt>
                <c:pt idx="294">
                  <c:v>1181.9155602260339</c:v>
                </c:pt>
                <c:pt idx="295">
                  <c:v>1181.7295624963151</c:v>
                </c:pt>
                <c:pt idx="296">
                  <c:v>1181.693247129233</c:v>
                </c:pt>
                <c:pt idx="297">
                  <c:v>1180.2906547458108</c:v>
                </c:pt>
                <c:pt idx="298">
                  <c:v>1180.1385708762357</c:v>
                </c:pt>
                <c:pt idx="299">
                  <c:v>1180.2260047321981</c:v>
                </c:pt>
                <c:pt idx="300">
                  <c:v>1181.9069993299127</c:v>
                </c:pt>
                <c:pt idx="301">
                  <c:v>1183.5600130771879</c:v>
                </c:pt>
                <c:pt idx="302">
                  <c:v>1186.5090116568363</c:v>
                </c:pt>
                <c:pt idx="303">
                  <c:v>1187.7235465839676</c:v>
                </c:pt>
                <c:pt idx="304">
                  <c:v>1188.6015509956414</c:v>
                </c:pt>
                <c:pt idx="305">
                  <c:v>1189.8786020336461</c:v>
                </c:pt>
                <c:pt idx="306">
                  <c:v>1190.4235314625867</c:v>
                </c:pt>
                <c:pt idx="307">
                  <c:v>1191.7483516493617</c:v>
                </c:pt>
                <c:pt idx="308">
                  <c:v>1191.4978750312146</c:v>
                </c:pt>
                <c:pt idx="309">
                  <c:v>1191.1991532552729</c:v>
                </c:pt>
                <c:pt idx="310">
                  <c:v>1191.675314128883</c:v>
                </c:pt>
                <c:pt idx="311">
                  <c:v>1192.0073098574612</c:v>
                </c:pt>
                <c:pt idx="312">
                  <c:v>1192.9012992490073</c:v>
                </c:pt>
                <c:pt idx="313">
                  <c:v>1194.3209327582297</c:v>
                </c:pt>
                <c:pt idx="314">
                  <c:v>1195.7284297316821</c:v>
                </c:pt>
                <c:pt idx="315">
                  <c:v>1198.9911565568102</c:v>
                </c:pt>
                <c:pt idx="316">
                  <c:v>1201.2097619744493</c:v>
                </c:pt>
                <c:pt idx="317">
                  <c:v>1201.9708364412627</c:v>
                </c:pt>
                <c:pt idx="318">
                  <c:v>1204.2298557470131</c:v>
                </c:pt>
                <c:pt idx="319">
                  <c:v>1206.5774882880789</c:v>
                </c:pt>
                <c:pt idx="320">
                  <c:v>1208.6366675754693</c:v>
                </c:pt>
                <c:pt idx="321">
                  <c:v>1209.8607264568602</c:v>
                </c:pt>
                <c:pt idx="322">
                  <c:v>1209.673885980194</c:v>
                </c:pt>
                <c:pt idx="323">
                  <c:v>1208.7325534183533</c:v>
                </c:pt>
                <c:pt idx="324">
                  <c:v>1208.0815350996338</c:v>
                </c:pt>
                <c:pt idx="325">
                  <c:v>1206.9929739611962</c:v>
                </c:pt>
                <c:pt idx="326">
                  <c:v>1205.1928564308441</c:v>
                </c:pt>
                <c:pt idx="327">
                  <c:v>1203.324202873134</c:v>
                </c:pt>
                <c:pt idx="328">
                  <c:v>1204.1974676809391</c:v>
                </c:pt>
                <c:pt idx="329">
                  <c:v>1204.0862477676169</c:v>
                </c:pt>
                <c:pt idx="330">
                  <c:v>1203.8238587157953</c:v>
                </c:pt>
                <c:pt idx="331">
                  <c:v>1203.88786712814</c:v>
                </c:pt>
                <c:pt idx="332">
                  <c:v>1203.4749863173088</c:v>
                </c:pt>
                <c:pt idx="333">
                  <c:v>1202.6809102714044</c:v>
                </c:pt>
                <c:pt idx="334">
                  <c:v>1202.4839752538057</c:v>
                </c:pt>
                <c:pt idx="335">
                  <c:v>1200.7448024906273</c:v>
                </c:pt>
                <c:pt idx="336">
                  <c:v>1200.8613743377907</c:v>
                </c:pt>
                <c:pt idx="337">
                  <c:v>1201.5932052126125</c:v>
                </c:pt>
                <c:pt idx="338">
                  <c:v>1198.7967617461345</c:v>
                </c:pt>
                <c:pt idx="339">
                  <c:v>1196.0550822145426</c:v>
                </c:pt>
                <c:pt idx="340">
                  <c:v>1194.5883778478544</c:v>
                </c:pt>
                <c:pt idx="341">
                  <c:v>1193.3788694958735</c:v>
                </c:pt>
                <c:pt idx="342">
                  <c:v>1192.9112149904354</c:v>
                </c:pt>
                <c:pt idx="343">
                  <c:v>1193.902844430379</c:v>
                </c:pt>
                <c:pt idx="344">
                  <c:v>1194.815974405454</c:v>
                </c:pt>
                <c:pt idx="345">
                  <c:v>1196.5356140647157</c:v>
                </c:pt>
                <c:pt idx="346">
                  <c:v>1196.8308794842874</c:v>
                </c:pt>
                <c:pt idx="347">
                  <c:v>1197.0315771309026</c:v>
                </c:pt>
                <c:pt idx="348">
                  <c:v>1197.6139381394369</c:v>
                </c:pt>
                <c:pt idx="349">
                  <c:v>1198.3273506712021</c:v>
                </c:pt>
                <c:pt idx="350">
                  <c:v>1197.0670352219909</c:v>
                </c:pt>
                <c:pt idx="351">
                  <c:v>1196.5183656580132</c:v>
                </c:pt>
                <c:pt idx="352">
                  <c:v>1196.2995732987893</c:v>
                </c:pt>
                <c:pt idx="353">
                  <c:v>1195.6849517332421</c:v>
                </c:pt>
                <c:pt idx="354">
                  <c:v>1195.0930746264653</c:v>
                </c:pt>
                <c:pt idx="355">
                  <c:v>1192.646029202713</c:v>
                </c:pt>
                <c:pt idx="356">
                  <c:v>1190.3181731407724</c:v>
                </c:pt>
                <c:pt idx="357">
                  <c:v>1187.4275985996203</c:v>
                </c:pt>
                <c:pt idx="358">
                  <c:v>1184.5670103159232</c:v>
                </c:pt>
                <c:pt idx="359">
                  <c:v>1181.662735200217</c:v>
                </c:pt>
                <c:pt idx="360">
                  <c:v>1180.3266119230457</c:v>
                </c:pt>
                <c:pt idx="361">
                  <c:v>1180.7299559044823</c:v>
                </c:pt>
                <c:pt idx="362">
                  <c:v>1181.629384952098</c:v>
                </c:pt>
                <c:pt idx="363">
                  <c:v>1182.1400003407705</c:v>
                </c:pt>
                <c:pt idx="364">
                  <c:v>1182.3099146995896</c:v>
                </c:pt>
                <c:pt idx="365">
                  <c:v>1182.952538099039</c:v>
                </c:pt>
                <c:pt idx="366">
                  <c:v>1183.0480645290918</c:v>
                </c:pt>
                <c:pt idx="367">
                  <c:v>1182.8253883000305</c:v>
                </c:pt>
                <c:pt idx="368">
                  <c:v>1182.3180908611348</c:v>
                </c:pt>
                <c:pt idx="369">
                  <c:v>1182.4536316245515</c:v>
                </c:pt>
                <c:pt idx="370">
                  <c:v>1182.0431510051226</c:v>
                </c:pt>
                <c:pt idx="371">
                  <c:v>1181.5275741493331</c:v>
                </c:pt>
                <c:pt idx="372">
                  <c:v>1181.1135928837034</c:v>
                </c:pt>
                <c:pt idx="373">
                  <c:v>1181.0507885702771</c:v>
                </c:pt>
                <c:pt idx="374">
                  <c:v>1180.8597319360028</c:v>
                </c:pt>
                <c:pt idx="375">
                  <c:v>1181.8599777934064</c:v>
                </c:pt>
                <c:pt idx="376">
                  <c:v>1180.8933271719818</c:v>
                </c:pt>
                <c:pt idx="377">
                  <c:v>1180.144878894951</c:v>
                </c:pt>
                <c:pt idx="378">
                  <c:v>1180.3483407454437</c:v>
                </c:pt>
                <c:pt idx="379">
                  <c:v>1180.7239535005947</c:v>
                </c:pt>
                <c:pt idx="380">
                  <c:v>1180.7455286426007</c:v>
                </c:pt>
                <c:pt idx="381">
                  <c:v>1181.2671435411096</c:v>
                </c:pt>
                <c:pt idx="382">
                  <c:v>1181.6817692912523</c:v>
                </c:pt>
                <c:pt idx="383">
                  <c:v>1181.5325700202359</c:v>
                </c:pt>
                <c:pt idx="384">
                  <c:v>1181.4587515704814</c:v>
                </c:pt>
                <c:pt idx="385">
                  <c:v>1179.5555104172308</c:v>
                </c:pt>
                <c:pt idx="386">
                  <c:v>1177.850082731055</c:v>
                </c:pt>
                <c:pt idx="387">
                  <c:v>1177.1574781064296</c:v>
                </c:pt>
                <c:pt idx="388">
                  <c:v>1176.8497783290325</c:v>
                </c:pt>
                <c:pt idx="389">
                  <c:v>1175.9914578087246</c:v>
                </c:pt>
                <c:pt idx="390">
                  <c:v>1175.2006558719736</c:v>
                </c:pt>
                <c:pt idx="391">
                  <c:v>1173.8538132222598</c:v>
                </c:pt>
                <c:pt idx="392">
                  <c:v>1172.3314601567172</c:v>
                </c:pt>
                <c:pt idx="393">
                  <c:v>1169.8453813249403</c:v>
                </c:pt>
                <c:pt idx="394">
                  <c:v>1168.7765581416763</c:v>
                </c:pt>
                <c:pt idx="395">
                  <c:v>1166.0908511723844</c:v>
                </c:pt>
                <c:pt idx="396">
                  <c:v>1163.2486678193898</c:v>
                </c:pt>
                <c:pt idx="397">
                  <c:v>1160.2199168191057</c:v>
                </c:pt>
                <c:pt idx="398">
                  <c:v>1156.868189244628</c:v>
                </c:pt>
                <c:pt idx="399">
                  <c:v>1152.6093206610874</c:v>
                </c:pt>
                <c:pt idx="400">
                  <c:v>1149.5418775007026</c:v>
                </c:pt>
                <c:pt idx="401">
                  <c:v>1148.3342463127203</c:v>
                </c:pt>
                <c:pt idx="402">
                  <c:v>1146.1457310157064</c:v>
                </c:pt>
                <c:pt idx="403">
                  <c:v>1145.7186212276288</c:v>
                </c:pt>
                <c:pt idx="404">
                  <c:v>1144.4419935291864</c:v>
                </c:pt>
                <c:pt idx="405">
                  <c:v>1145.2947998361458</c:v>
                </c:pt>
                <c:pt idx="406">
                  <c:v>1146.3393426743849</c:v>
                </c:pt>
                <c:pt idx="407">
                  <c:v>1147.8520288752184</c:v>
                </c:pt>
                <c:pt idx="408">
                  <c:v>1149.7538027855733</c:v>
                </c:pt>
                <c:pt idx="409">
                  <c:v>1151.6232970940525</c:v>
                </c:pt>
                <c:pt idx="410">
                  <c:v>1151.8119852987425</c:v>
                </c:pt>
                <c:pt idx="411">
                  <c:v>1151.1690707551768</c:v>
                </c:pt>
                <c:pt idx="412">
                  <c:v>1152.1479300337883</c:v>
                </c:pt>
                <c:pt idx="413">
                  <c:v>1153.060309713032</c:v>
                </c:pt>
                <c:pt idx="414">
                  <c:v>1153.1053109738771</c:v>
                </c:pt>
                <c:pt idx="415">
                  <c:v>1153.1975588978758</c:v>
                </c:pt>
                <c:pt idx="416">
                  <c:v>1153.0607582699763</c:v>
                </c:pt>
                <c:pt idx="417">
                  <c:v>1152.1105871040759</c:v>
                </c:pt>
                <c:pt idx="418">
                  <c:v>1148.7599382948624</c:v>
                </c:pt>
                <c:pt idx="419">
                  <c:v>1144.4273896983414</c:v>
                </c:pt>
                <c:pt idx="420">
                  <c:v>1141.0756900408007</c:v>
                </c:pt>
                <c:pt idx="421">
                  <c:v>1138.5031617068846</c:v>
                </c:pt>
                <c:pt idx="422">
                  <c:v>1137.3436973100179</c:v>
                </c:pt>
                <c:pt idx="423">
                  <c:v>1135.5138466312353</c:v>
                </c:pt>
                <c:pt idx="424">
                  <c:v>1133.19825186767</c:v>
                </c:pt>
                <c:pt idx="425">
                  <c:v>1131.9782411617027</c:v>
                </c:pt>
                <c:pt idx="426">
                  <c:v>1133.0438772658249</c:v>
                </c:pt>
                <c:pt idx="427">
                  <c:v>1131.6798872049349</c:v>
                </c:pt>
                <c:pt idx="428">
                  <c:v>1131.6638099846789</c:v>
                </c:pt>
                <c:pt idx="429">
                  <c:v>1132.9399373592269</c:v>
                </c:pt>
                <c:pt idx="430">
                  <c:v>1132.5815464285445</c:v>
                </c:pt>
                <c:pt idx="431">
                  <c:v>1131.9233007562641</c:v>
                </c:pt>
                <c:pt idx="432">
                  <c:v>1131.5230282235132</c:v>
                </c:pt>
                <c:pt idx="433">
                  <c:v>1131.5519515506962</c:v>
                </c:pt>
                <c:pt idx="434">
                  <c:v>1131.6900398208647</c:v>
                </c:pt>
                <c:pt idx="435">
                  <c:v>1131.3189582273112</c:v>
                </c:pt>
                <c:pt idx="436">
                  <c:v>1129.3567013298841</c:v>
                </c:pt>
                <c:pt idx="437">
                  <c:v>1128.3411696397052</c:v>
                </c:pt>
                <c:pt idx="438">
                  <c:v>1127.6178550375046</c:v>
                </c:pt>
                <c:pt idx="439">
                  <c:v>1128.0741673059608</c:v>
                </c:pt>
                <c:pt idx="440">
                  <c:v>1129.8163632272588</c:v>
                </c:pt>
                <c:pt idx="441">
                  <c:v>1133.0550749090542</c:v>
                </c:pt>
                <c:pt idx="442">
                  <c:v>1134.3241319044866</c:v>
                </c:pt>
                <c:pt idx="443">
                  <c:v>1134.4659571512295</c:v>
                </c:pt>
                <c:pt idx="444">
                  <c:v>1132.6340059745321</c:v>
                </c:pt>
                <c:pt idx="445">
                  <c:v>1129.840862356511</c:v>
                </c:pt>
                <c:pt idx="446">
                  <c:v>1127.2249555628866</c:v>
                </c:pt>
                <c:pt idx="447">
                  <c:v>1127.3848612984448</c:v>
                </c:pt>
                <c:pt idx="448">
                  <c:v>1127.0819568794975</c:v>
                </c:pt>
                <c:pt idx="449">
                  <c:v>1126.2321590423903</c:v>
                </c:pt>
                <c:pt idx="450">
                  <c:v>1125.9884204461998</c:v>
                </c:pt>
                <c:pt idx="451">
                  <c:v>1124.9051379879372</c:v>
                </c:pt>
                <c:pt idx="452">
                  <c:v>1123.6983629488411</c:v>
                </c:pt>
                <c:pt idx="453">
                  <c:v>1122.7609100967597</c:v>
                </c:pt>
                <c:pt idx="454">
                  <c:v>1123.3536806645843</c:v>
                </c:pt>
                <c:pt idx="455">
                  <c:v>1123.9348368351189</c:v>
                </c:pt>
                <c:pt idx="456">
                  <c:v>1123.2182354624092</c:v>
                </c:pt>
                <c:pt idx="457">
                  <c:v>1122.9030387330179</c:v>
                </c:pt>
                <c:pt idx="458">
                  <c:v>1122.3043714026351</c:v>
                </c:pt>
                <c:pt idx="459">
                  <c:v>1119.1029542822707</c:v>
                </c:pt>
                <c:pt idx="460">
                  <c:v>1115.5738297795538</c:v>
                </c:pt>
                <c:pt idx="461">
                  <c:v>1112.9699886579599</c:v>
                </c:pt>
                <c:pt idx="462">
                  <c:v>1109.849381021462</c:v>
                </c:pt>
                <c:pt idx="463">
                  <c:v>1106.7957956703297</c:v>
                </c:pt>
                <c:pt idx="464">
                  <c:v>1104.7080799009789</c:v>
                </c:pt>
                <c:pt idx="465">
                  <c:v>1103.7801004684716</c:v>
                </c:pt>
                <c:pt idx="466">
                  <c:v>1103.0016591864608</c:v>
                </c:pt>
                <c:pt idx="467">
                  <c:v>1102.7544148063394</c:v>
                </c:pt>
                <c:pt idx="468">
                  <c:v>1101.7920008800509</c:v>
                </c:pt>
                <c:pt idx="469">
                  <c:v>1101.1095388260546</c:v>
                </c:pt>
                <c:pt idx="470">
                  <c:v>1100.1165724267241</c:v>
                </c:pt>
                <c:pt idx="471">
                  <c:v>1099.3474924313921</c:v>
                </c:pt>
                <c:pt idx="472">
                  <c:v>1099.0775722717826</c:v>
                </c:pt>
                <c:pt idx="473">
                  <c:v>1098.7549208651621</c:v>
                </c:pt>
                <c:pt idx="474">
                  <c:v>1097.8194161211659</c:v>
                </c:pt>
                <c:pt idx="475">
                  <c:v>1097.5369785341284</c:v>
                </c:pt>
                <c:pt idx="476">
                  <c:v>1099.23031517764</c:v>
                </c:pt>
                <c:pt idx="477">
                  <c:v>1099.3999164961822</c:v>
                </c:pt>
                <c:pt idx="478">
                  <c:v>1098.8738708116468</c:v>
                </c:pt>
                <c:pt idx="479">
                  <c:v>1095.6218181043469</c:v>
                </c:pt>
                <c:pt idx="480">
                  <c:v>1092.2126261988922</c:v>
                </c:pt>
                <c:pt idx="481">
                  <c:v>1088.4788803416618</c:v>
                </c:pt>
                <c:pt idx="482">
                  <c:v>1086.183152891477</c:v>
                </c:pt>
                <c:pt idx="483">
                  <c:v>1084.493449115191</c:v>
                </c:pt>
                <c:pt idx="484">
                  <c:v>1082.997529390615</c:v>
                </c:pt>
                <c:pt idx="485">
                  <c:v>1080.2827786379935</c:v>
                </c:pt>
                <c:pt idx="486">
                  <c:v>1079.4885044429634</c:v>
                </c:pt>
                <c:pt idx="487">
                  <c:v>1077.1060306064921</c:v>
                </c:pt>
                <c:pt idx="488">
                  <c:v>1075.3126443056024</c:v>
                </c:pt>
                <c:pt idx="489">
                  <c:v>1073.1934650628402</c:v>
                </c:pt>
                <c:pt idx="490">
                  <c:v>1071.4670033491254</c:v>
                </c:pt>
                <c:pt idx="491">
                  <c:v>1069.0115062214306</c:v>
                </c:pt>
                <c:pt idx="492">
                  <c:v>1067.5613419066146</c:v>
                </c:pt>
                <c:pt idx="493">
                  <c:v>1068.1899908438882</c:v>
                </c:pt>
                <c:pt idx="494">
                  <c:v>1069.3423237890195</c:v>
                </c:pt>
                <c:pt idx="495">
                  <c:v>1068.5056840724912</c:v>
                </c:pt>
                <c:pt idx="496">
                  <c:v>1067.4851209825731</c:v>
                </c:pt>
                <c:pt idx="497">
                  <c:v>1065.0770613579318</c:v>
                </c:pt>
                <c:pt idx="498">
                  <c:v>1063.585136462764</c:v>
                </c:pt>
                <c:pt idx="499">
                  <c:v>1062.8328721241066</c:v>
                </c:pt>
                <c:pt idx="500">
                  <c:v>1063.6115784648537</c:v>
                </c:pt>
                <c:pt idx="501">
                  <c:v>1065.539067355139</c:v>
                </c:pt>
                <c:pt idx="502">
                  <c:v>1065.1310470067026</c:v>
                </c:pt>
                <c:pt idx="503">
                  <c:v>1062.6968400094111</c:v>
                </c:pt>
                <c:pt idx="504">
                  <c:v>1058.3901032607682</c:v>
                </c:pt>
                <c:pt idx="505">
                  <c:v>1054.0977179164586</c:v>
                </c:pt>
                <c:pt idx="506">
                  <c:v>1052.1428230496617</c:v>
                </c:pt>
                <c:pt idx="507">
                  <c:v>1051.9104536035625</c:v>
                </c:pt>
                <c:pt idx="508">
                  <c:v>1051.3092860542729</c:v>
                </c:pt>
                <c:pt idx="509">
                  <c:v>1048.9587278102877</c:v>
                </c:pt>
                <c:pt idx="510">
                  <c:v>1047.5672537380879</c:v>
                </c:pt>
                <c:pt idx="511">
                  <c:v>1045.4007259074285</c:v>
                </c:pt>
                <c:pt idx="512">
                  <c:v>1043.0026474071212</c:v>
                </c:pt>
                <c:pt idx="513">
                  <c:v>1039.5884868084152</c:v>
                </c:pt>
                <c:pt idx="514">
                  <c:v>1036.8971012337613</c:v>
                </c:pt>
                <c:pt idx="515">
                  <c:v>1032.6514572639551</c:v>
                </c:pt>
                <c:pt idx="516">
                  <c:v>1029.4252074434776</c:v>
                </c:pt>
                <c:pt idx="517">
                  <c:v>1030.0284082731871</c:v>
                </c:pt>
                <c:pt idx="518">
                  <c:v>1032.1189555512096</c:v>
                </c:pt>
                <c:pt idx="519">
                  <c:v>1031.4675253828916</c:v>
                </c:pt>
                <c:pt idx="520">
                  <c:v>1031.3482548625354</c:v>
                </c:pt>
                <c:pt idx="521">
                  <c:v>1031.3605818684357</c:v>
                </c:pt>
                <c:pt idx="522">
                  <c:v>1031.4995945523519</c:v>
                </c:pt>
                <c:pt idx="523">
                  <c:v>1031.324411071228</c:v>
                </c:pt>
                <c:pt idx="524">
                  <c:v>1030.8836580591678</c:v>
                </c:pt>
                <c:pt idx="525">
                  <c:v>1029.6843068539456</c:v>
                </c:pt>
                <c:pt idx="526">
                  <c:v>1026.9115470748786</c:v>
                </c:pt>
                <c:pt idx="527">
                  <c:v>1025.6104190777169</c:v>
                </c:pt>
                <c:pt idx="528">
                  <c:v>1024.0104717211696</c:v>
                </c:pt>
                <c:pt idx="529">
                  <c:v>1022.4390557366436</c:v>
                </c:pt>
                <c:pt idx="530">
                  <c:v>1022.4457706128659</c:v>
                </c:pt>
                <c:pt idx="531">
                  <c:v>1021.6754724585697</c:v>
                </c:pt>
                <c:pt idx="532">
                  <c:v>1021.276614570067</c:v>
                </c:pt>
                <c:pt idx="533">
                  <c:v>1021.2014267648941</c:v>
                </c:pt>
                <c:pt idx="534">
                  <c:v>1021.053235919164</c:v>
                </c:pt>
                <c:pt idx="535">
                  <c:v>1020.167524868437</c:v>
                </c:pt>
                <c:pt idx="536">
                  <c:v>1020.6892737027712</c:v>
                </c:pt>
                <c:pt idx="537">
                  <c:v>1021.3780478759044</c:v>
                </c:pt>
                <c:pt idx="538">
                  <c:v>1024.0265858292705</c:v>
                </c:pt>
                <c:pt idx="539">
                  <c:v>1024.8887639416241</c:v>
                </c:pt>
                <c:pt idx="540">
                  <c:v>1024.936952320179</c:v>
                </c:pt>
                <c:pt idx="541">
                  <c:v>1024.1698655237738</c:v>
                </c:pt>
                <c:pt idx="542">
                  <c:v>1025.1111303504374</c:v>
                </c:pt>
                <c:pt idx="543">
                  <c:v>1027.4600652006775</c:v>
                </c:pt>
                <c:pt idx="544">
                  <c:v>1029.2049269311813</c:v>
                </c:pt>
                <c:pt idx="545">
                  <c:v>1030.2109290118087</c:v>
                </c:pt>
                <c:pt idx="546">
                  <c:v>1030.1597917519368</c:v>
                </c:pt>
                <c:pt idx="547">
                  <c:v>1031.0431115190445</c:v>
                </c:pt>
                <c:pt idx="548">
                  <c:v>1030.9328216554732</c:v>
                </c:pt>
                <c:pt idx="549">
                  <c:v>1029.2102858731052</c:v>
                </c:pt>
                <c:pt idx="550">
                  <c:v>1029.7580624406096</c:v>
                </c:pt>
                <c:pt idx="551">
                  <c:v>1029.4272014338919</c:v>
                </c:pt>
                <c:pt idx="552">
                  <c:v>1028.6655189962578</c:v>
                </c:pt>
                <c:pt idx="553">
                  <c:v>1029.0811310005963</c:v>
                </c:pt>
                <c:pt idx="554">
                  <c:v>1030.9736804907639</c:v>
                </c:pt>
                <c:pt idx="555">
                  <c:v>1030.6198921259984</c:v>
                </c:pt>
                <c:pt idx="556">
                  <c:v>1031.4550015998618</c:v>
                </c:pt>
                <c:pt idx="557">
                  <c:v>1030.5350100678181</c:v>
                </c:pt>
                <c:pt idx="558">
                  <c:v>1032.6751589752307</c:v>
                </c:pt>
                <c:pt idx="559">
                  <c:v>1033.0047107298549</c:v>
                </c:pt>
                <c:pt idx="560">
                  <c:v>1032.7948970114217</c:v>
                </c:pt>
                <c:pt idx="561">
                  <c:v>1033.0293361462682</c:v>
                </c:pt>
                <c:pt idx="562">
                  <c:v>1032.3421003829001</c:v>
                </c:pt>
                <c:pt idx="563">
                  <c:v>1030.3674838967831</c:v>
                </c:pt>
                <c:pt idx="564">
                  <c:v>1028.7998393381827</c:v>
                </c:pt>
                <c:pt idx="565">
                  <c:v>1027.0633377524525</c:v>
                </c:pt>
                <c:pt idx="566">
                  <c:v>1026.2369657722215</c:v>
                </c:pt>
                <c:pt idx="567">
                  <c:v>1026.2735600365218</c:v>
                </c:pt>
                <c:pt idx="568">
                  <c:v>1026.1357219411125</c:v>
                </c:pt>
                <c:pt idx="569">
                  <c:v>1024.3661704696751</c:v>
                </c:pt>
                <c:pt idx="570">
                  <c:v>1021.1724132133471</c:v>
                </c:pt>
                <c:pt idx="571">
                  <c:v>1017.8445103734927</c:v>
                </c:pt>
                <c:pt idx="572">
                  <c:v>1014.7604483128432</c:v>
                </c:pt>
                <c:pt idx="573">
                  <c:v>1011.7512706241238</c:v>
                </c:pt>
                <c:pt idx="574">
                  <c:v>1008.5440473148383</c:v>
                </c:pt>
                <c:pt idx="575">
                  <c:v>1003.1717557627554</c:v>
                </c:pt>
                <c:pt idx="576">
                  <c:v>1000.7155469718</c:v>
                </c:pt>
                <c:pt idx="577">
                  <c:v>999.54155483416298</c:v>
                </c:pt>
                <c:pt idx="578">
                  <c:v>1000.3514164927226</c:v>
                </c:pt>
                <c:pt idx="579">
                  <c:v>999.14084786521198</c:v>
                </c:pt>
                <c:pt idx="580">
                  <c:v>998.08344277055289</c:v>
                </c:pt>
                <c:pt idx="581">
                  <c:v>995.64156160948301</c:v>
                </c:pt>
                <c:pt idx="582">
                  <c:v>994.39124960468837</c:v>
                </c:pt>
                <c:pt idx="583">
                  <c:v>993.66279567638469</c:v>
                </c:pt>
                <c:pt idx="584">
                  <c:v>992.06973814837124</c:v>
                </c:pt>
                <c:pt idx="585">
                  <c:v>988.35511837548506</c:v>
                </c:pt>
                <c:pt idx="586">
                  <c:v>984.2629801206225</c:v>
                </c:pt>
                <c:pt idx="587">
                  <c:v>980.39704399506991</c:v>
                </c:pt>
                <c:pt idx="588">
                  <c:v>976.8847670661379</c:v>
                </c:pt>
                <c:pt idx="589">
                  <c:v>973.78184571597978</c:v>
                </c:pt>
                <c:pt idx="590">
                  <c:v>971.03906627664048</c:v>
                </c:pt>
                <c:pt idx="591">
                  <c:v>967.91131075656972</c:v>
                </c:pt>
                <c:pt idx="592">
                  <c:v>966.48686851030516</c:v>
                </c:pt>
                <c:pt idx="593">
                  <c:v>963.75471394295312</c:v>
                </c:pt>
                <c:pt idx="594">
                  <c:v>960.70937206368171</c:v>
                </c:pt>
                <c:pt idx="595">
                  <c:v>958.20456229421575</c:v>
                </c:pt>
                <c:pt idx="596">
                  <c:v>955.40625303298964</c:v>
                </c:pt>
                <c:pt idx="597">
                  <c:v>952.99954397222893</c:v>
                </c:pt>
                <c:pt idx="598">
                  <c:v>952.31068598652109</c:v>
                </c:pt>
                <c:pt idx="599">
                  <c:v>951.24339567652066</c:v>
                </c:pt>
                <c:pt idx="600">
                  <c:v>950.05805212435598</c:v>
                </c:pt>
                <c:pt idx="601">
                  <c:v>947.87873009875432</c:v>
                </c:pt>
                <c:pt idx="602">
                  <c:v>948.22409686833271</c:v>
                </c:pt>
                <c:pt idx="603">
                  <c:v>948.6374559210783</c:v>
                </c:pt>
                <c:pt idx="604">
                  <c:v>946.66903408661733</c:v>
                </c:pt>
                <c:pt idx="605">
                  <c:v>945.96343655344469</c:v>
                </c:pt>
                <c:pt idx="606">
                  <c:v>945.04075642104044</c:v>
                </c:pt>
                <c:pt idx="607">
                  <c:v>944.236274788174</c:v>
                </c:pt>
                <c:pt idx="608">
                  <c:v>942.79357290813266</c:v>
                </c:pt>
                <c:pt idx="609">
                  <c:v>939.68239764166833</c:v>
                </c:pt>
                <c:pt idx="610">
                  <c:v>937.98851642554621</c:v>
                </c:pt>
                <c:pt idx="611">
                  <c:v>934.57340230533407</c:v>
                </c:pt>
                <c:pt idx="612">
                  <c:v>930.53090372024781</c:v>
                </c:pt>
                <c:pt idx="613">
                  <c:v>925.10113554855627</c:v>
                </c:pt>
                <c:pt idx="614">
                  <c:v>921.20856021651264</c:v>
                </c:pt>
                <c:pt idx="615">
                  <c:v>918.24077002067258</c:v>
                </c:pt>
                <c:pt idx="616">
                  <c:v>917.22647007040155</c:v>
                </c:pt>
                <c:pt idx="617">
                  <c:v>915.73432374292918</c:v>
                </c:pt>
                <c:pt idx="618">
                  <c:v>916.21240404491641</c:v>
                </c:pt>
                <c:pt idx="619">
                  <c:v>915.79346877370062</c:v>
                </c:pt>
                <c:pt idx="620">
                  <c:v>913.88608598719259</c:v>
                </c:pt>
                <c:pt idx="621">
                  <c:v>911.59995402687866</c:v>
                </c:pt>
                <c:pt idx="622">
                  <c:v>907.43015451672454</c:v>
                </c:pt>
                <c:pt idx="623">
                  <c:v>903.17761671578569</c:v>
                </c:pt>
                <c:pt idx="624">
                  <c:v>900.7049938327707</c:v>
                </c:pt>
                <c:pt idx="625">
                  <c:v>898.15630072749661</c:v>
                </c:pt>
                <c:pt idx="626">
                  <c:v>895.62207007053462</c:v>
                </c:pt>
                <c:pt idx="627">
                  <c:v>894.19589224077185</c:v>
                </c:pt>
                <c:pt idx="628">
                  <c:v>892.93427059849444</c:v>
                </c:pt>
                <c:pt idx="629">
                  <c:v>891.08871572939802</c:v>
                </c:pt>
                <c:pt idx="630">
                  <c:v>887.27738946303339</c:v>
                </c:pt>
                <c:pt idx="631">
                  <c:v>884.08301595868284</c:v>
                </c:pt>
                <c:pt idx="632">
                  <c:v>881.61381169356673</c:v>
                </c:pt>
                <c:pt idx="633">
                  <c:v>880.02951152234789</c:v>
                </c:pt>
                <c:pt idx="634">
                  <c:v>879.23090792723065</c:v>
                </c:pt>
                <c:pt idx="635">
                  <c:v>876.30196692376126</c:v>
                </c:pt>
                <c:pt idx="636">
                  <c:v>873.94196818322484</c:v>
                </c:pt>
                <c:pt idx="637">
                  <c:v>873.11548136178237</c:v>
                </c:pt>
                <c:pt idx="638">
                  <c:v>873.17291364051493</c:v>
                </c:pt>
                <c:pt idx="639">
                  <c:v>871.10230208231769</c:v>
                </c:pt>
                <c:pt idx="640">
                  <c:v>869.75725206593802</c:v>
                </c:pt>
                <c:pt idx="641">
                  <c:v>867.72121793005942</c:v>
                </c:pt>
                <c:pt idx="642">
                  <c:v>863.70959593669477</c:v>
                </c:pt>
                <c:pt idx="643">
                  <c:v>861.21894321494221</c:v>
                </c:pt>
                <c:pt idx="644">
                  <c:v>857.86785696569405</c:v>
                </c:pt>
                <c:pt idx="645">
                  <c:v>854.79087419717439</c:v>
                </c:pt>
                <c:pt idx="646">
                  <c:v>852.02160961074765</c:v>
                </c:pt>
                <c:pt idx="647">
                  <c:v>849.29436371831048</c:v>
                </c:pt>
                <c:pt idx="648">
                  <c:v>847.65904891541174</c:v>
                </c:pt>
                <c:pt idx="649">
                  <c:v>845.71847400383012</c:v>
                </c:pt>
                <c:pt idx="650">
                  <c:v>844.00338032019022</c:v>
                </c:pt>
                <c:pt idx="651">
                  <c:v>842.60072232006075</c:v>
                </c:pt>
                <c:pt idx="652">
                  <c:v>842.3277094080812</c:v>
                </c:pt>
                <c:pt idx="653">
                  <c:v>841.12701935457812</c:v>
                </c:pt>
                <c:pt idx="654">
                  <c:v>840.25737889563436</c:v>
                </c:pt>
                <c:pt idx="655">
                  <c:v>840.84916653095354</c:v>
                </c:pt>
                <c:pt idx="656">
                  <c:v>840.50688546520701</c:v>
                </c:pt>
                <c:pt idx="657">
                  <c:v>840.85019169405996</c:v>
                </c:pt>
                <c:pt idx="658">
                  <c:v>842.09227182988786</c:v>
                </c:pt>
                <c:pt idx="659">
                  <c:v>842.49126870564544</c:v>
                </c:pt>
                <c:pt idx="660">
                  <c:v>841.47551105951106</c:v>
                </c:pt>
                <c:pt idx="661">
                  <c:v>839.63210797656234</c:v>
                </c:pt>
                <c:pt idx="662">
                  <c:v>840.04005905114366</c:v>
                </c:pt>
                <c:pt idx="663">
                  <c:v>839.92168652880548</c:v>
                </c:pt>
                <c:pt idx="664">
                  <c:v>837.01678185659989</c:v>
                </c:pt>
                <c:pt idx="665">
                  <c:v>836.32079365569246</c:v>
                </c:pt>
                <c:pt idx="666">
                  <c:v>836.43230616839242</c:v>
                </c:pt>
                <c:pt idx="667">
                  <c:v>835.52314317438083</c:v>
                </c:pt>
                <c:pt idx="668">
                  <c:v>836.62227318283544</c:v>
                </c:pt>
                <c:pt idx="669">
                  <c:v>834.89500502843782</c:v>
                </c:pt>
                <c:pt idx="670">
                  <c:v>832.92930108705559</c:v>
                </c:pt>
                <c:pt idx="671">
                  <c:v>832.30085680207594</c:v>
                </c:pt>
                <c:pt idx="672">
                  <c:v>829.69589477087459</c:v>
                </c:pt>
                <c:pt idx="673">
                  <c:v>826.12044462698316</c:v>
                </c:pt>
                <c:pt idx="674">
                  <c:v>824.18441796089928</c:v>
                </c:pt>
                <c:pt idx="675">
                  <c:v>823.50276727061214</c:v>
                </c:pt>
                <c:pt idx="676">
                  <c:v>821.84007469878668</c:v>
                </c:pt>
                <c:pt idx="677">
                  <c:v>819.32535806573696</c:v>
                </c:pt>
                <c:pt idx="678">
                  <c:v>816.70181968549491</c:v>
                </c:pt>
                <c:pt idx="679">
                  <c:v>816.04738634167188</c:v>
                </c:pt>
                <c:pt idx="680">
                  <c:v>815.05896499552523</c:v>
                </c:pt>
                <c:pt idx="681">
                  <c:v>812.90496303269424</c:v>
                </c:pt>
                <c:pt idx="682">
                  <c:v>809.73075775216455</c:v>
                </c:pt>
                <c:pt idx="683">
                  <c:v>808.29403336345661</c:v>
                </c:pt>
                <c:pt idx="684">
                  <c:v>806.0786981418172</c:v>
                </c:pt>
                <c:pt idx="685">
                  <c:v>801.60246420536396</c:v>
                </c:pt>
                <c:pt idx="686">
                  <c:v>798.4687023756286</c:v>
                </c:pt>
                <c:pt idx="687">
                  <c:v>794.99674962455788</c:v>
                </c:pt>
                <c:pt idx="688">
                  <c:v>792.55884047199947</c:v>
                </c:pt>
                <c:pt idx="689">
                  <c:v>789.32696315177679</c:v>
                </c:pt>
                <c:pt idx="690">
                  <c:v>785.41814008876815</c:v>
                </c:pt>
                <c:pt idx="691">
                  <c:v>782.15050454149048</c:v>
                </c:pt>
                <c:pt idx="692">
                  <c:v>780.15653221792991</c:v>
                </c:pt>
                <c:pt idx="693">
                  <c:v>778.47004742475121</c:v>
                </c:pt>
                <c:pt idx="694">
                  <c:v>777.96193757822289</c:v>
                </c:pt>
                <c:pt idx="695">
                  <c:v>773.85925325222195</c:v>
                </c:pt>
                <c:pt idx="696">
                  <c:v>770.31322609039626</c:v>
                </c:pt>
                <c:pt idx="697">
                  <c:v>768.76066543663626</c:v>
                </c:pt>
                <c:pt idx="698">
                  <c:v>768.20742231356542</c:v>
                </c:pt>
                <c:pt idx="699">
                  <c:v>765.69275981346016</c:v>
                </c:pt>
                <c:pt idx="700">
                  <c:v>764.34896953641817</c:v>
                </c:pt>
                <c:pt idx="701">
                  <c:v>764.93255737436516</c:v>
                </c:pt>
                <c:pt idx="702">
                  <c:v>761.54151245687024</c:v>
                </c:pt>
                <c:pt idx="703">
                  <c:v>758.97749385397776</c:v>
                </c:pt>
                <c:pt idx="704">
                  <c:v>755.47170981583793</c:v>
                </c:pt>
                <c:pt idx="705">
                  <c:v>753.59841995549777</c:v>
                </c:pt>
                <c:pt idx="706">
                  <c:v>751.87371526280151</c:v>
                </c:pt>
                <c:pt idx="707">
                  <c:v>750.14502611361695</c:v>
                </c:pt>
                <c:pt idx="708">
                  <c:v>748.2231578713122</c:v>
                </c:pt>
                <c:pt idx="709">
                  <c:v>745.06474216565812</c:v>
                </c:pt>
                <c:pt idx="710">
                  <c:v>742.71564716081366</c:v>
                </c:pt>
                <c:pt idx="711">
                  <c:v>739.56796826680034</c:v>
                </c:pt>
                <c:pt idx="712">
                  <c:v>734.83026064277828</c:v>
                </c:pt>
                <c:pt idx="713">
                  <c:v>730.85022559925414</c:v>
                </c:pt>
                <c:pt idx="714">
                  <c:v>729.1737939799433</c:v>
                </c:pt>
                <c:pt idx="715">
                  <c:v>728.018100053392</c:v>
                </c:pt>
                <c:pt idx="716">
                  <c:v>725.49655156213066</c:v>
                </c:pt>
                <c:pt idx="717">
                  <c:v>724.6826415040988</c:v>
                </c:pt>
                <c:pt idx="718">
                  <c:v>724.75177832019529</c:v>
                </c:pt>
                <c:pt idx="719">
                  <c:v>723.74617901006604</c:v>
                </c:pt>
                <c:pt idx="720">
                  <c:v>721.67941742344988</c:v>
                </c:pt>
                <c:pt idx="721">
                  <c:v>720.13663960046563</c:v>
                </c:pt>
                <c:pt idx="722">
                  <c:v>719.48676944140891</c:v>
                </c:pt>
                <c:pt idx="723">
                  <c:v>716.8872690280233</c:v>
                </c:pt>
                <c:pt idx="724">
                  <c:v>710.7799881494883</c:v>
                </c:pt>
                <c:pt idx="725">
                  <c:v>707.16602158459386</c:v>
                </c:pt>
                <c:pt idx="726">
                  <c:v>705.36424423423227</c:v>
                </c:pt>
                <c:pt idx="727">
                  <c:v>702.46514880833286</c:v>
                </c:pt>
                <c:pt idx="728">
                  <c:v>701.79840627361966</c:v>
                </c:pt>
                <c:pt idx="729">
                  <c:v>700.04747731902603</c:v>
                </c:pt>
                <c:pt idx="730">
                  <c:v>698.5353271225415</c:v>
                </c:pt>
                <c:pt idx="731">
                  <c:v>699.26893664815316</c:v>
                </c:pt>
                <c:pt idx="732">
                  <c:v>698.66350820358628</c:v>
                </c:pt>
                <c:pt idx="733">
                  <c:v>697.70810636253157</c:v>
                </c:pt>
                <c:pt idx="734">
                  <c:v>698.18902671916976</c:v>
                </c:pt>
                <c:pt idx="735">
                  <c:v>696.93946572764867</c:v>
                </c:pt>
                <c:pt idx="736">
                  <c:v>693.79433107993623</c:v>
                </c:pt>
                <c:pt idx="737">
                  <c:v>690.36258736589616</c:v>
                </c:pt>
                <c:pt idx="738">
                  <c:v>686.23648354969714</c:v>
                </c:pt>
                <c:pt idx="739">
                  <c:v>683.39091294012383</c:v>
                </c:pt>
                <c:pt idx="740">
                  <c:v>680.89404803324635</c:v>
                </c:pt>
                <c:pt idx="741">
                  <c:v>676.94731093863027</c:v>
                </c:pt>
                <c:pt idx="742">
                  <c:v>673.41442676636541</c:v>
                </c:pt>
                <c:pt idx="743">
                  <c:v>673.47078132742581</c:v>
                </c:pt>
                <c:pt idx="744">
                  <c:v>671.93034642530665</c:v>
                </c:pt>
                <c:pt idx="745">
                  <c:v>668.14360727807207</c:v>
                </c:pt>
                <c:pt idx="746">
                  <c:v>664.77558536556035</c:v>
                </c:pt>
                <c:pt idx="747">
                  <c:v>660.94528420801009</c:v>
                </c:pt>
                <c:pt idx="748">
                  <c:v>658.10300938665353</c:v>
                </c:pt>
                <c:pt idx="749">
                  <c:v>654.53641646099857</c:v>
                </c:pt>
                <c:pt idx="750">
                  <c:v>649.26826865283033</c:v>
                </c:pt>
                <c:pt idx="751">
                  <c:v>645.20054063666373</c:v>
                </c:pt>
                <c:pt idx="752">
                  <c:v>642.01599043480553</c:v>
                </c:pt>
                <c:pt idx="753">
                  <c:v>639.87350007750217</c:v>
                </c:pt>
                <c:pt idx="754">
                  <c:v>638.23425972337373</c:v>
                </c:pt>
                <c:pt idx="755">
                  <c:v>634.6356201098705</c:v>
                </c:pt>
                <c:pt idx="756">
                  <c:v>632.40543042780246</c:v>
                </c:pt>
                <c:pt idx="757">
                  <c:v>631.11825151972062</c:v>
                </c:pt>
                <c:pt idx="758">
                  <c:v>629.29526973712348</c:v>
                </c:pt>
                <c:pt idx="759">
                  <c:v>626.83402926844769</c:v>
                </c:pt>
                <c:pt idx="760">
                  <c:v>624.79691122656232</c:v>
                </c:pt>
                <c:pt idx="761">
                  <c:v>624.08008629240874</c:v>
                </c:pt>
                <c:pt idx="762">
                  <c:v>622.02669558751927</c:v>
                </c:pt>
                <c:pt idx="763">
                  <c:v>620.36215577077712</c:v>
                </c:pt>
                <c:pt idx="764">
                  <c:v>618.41955633500356</c:v>
                </c:pt>
                <c:pt idx="765">
                  <c:v>615.97548660863868</c:v>
                </c:pt>
                <c:pt idx="766">
                  <c:v>615.18362866160226</c:v>
                </c:pt>
                <c:pt idx="767">
                  <c:v>613.868098457835</c:v>
                </c:pt>
                <c:pt idx="768">
                  <c:v>613.0562606232138</c:v>
                </c:pt>
                <c:pt idx="769">
                  <c:v>610.95563016980691</c:v>
                </c:pt>
                <c:pt idx="770">
                  <c:v>608.10036509761983</c:v>
                </c:pt>
                <c:pt idx="771">
                  <c:v>604.62014857553515</c:v>
                </c:pt>
                <c:pt idx="772">
                  <c:v>600.18869394150533</c:v>
                </c:pt>
                <c:pt idx="773">
                  <c:v>595.77252783155029</c:v>
                </c:pt>
                <c:pt idx="774">
                  <c:v>591.71920198852115</c:v>
                </c:pt>
                <c:pt idx="775">
                  <c:v>588.70332756233358</c:v>
                </c:pt>
                <c:pt idx="776">
                  <c:v>584.44075915068936</c:v>
                </c:pt>
                <c:pt idx="777">
                  <c:v>581.16188930406474</c:v>
                </c:pt>
                <c:pt idx="778">
                  <c:v>578.76360466666813</c:v>
                </c:pt>
                <c:pt idx="779">
                  <c:v>574.134518318907</c:v>
                </c:pt>
                <c:pt idx="780">
                  <c:v>570.94237298191956</c:v>
                </c:pt>
                <c:pt idx="781">
                  <c:v>567.49804715402126</c:v>
                </c:pt>
                <c:pt idx="782">
                  <c:v>564.41413346736329</c:v>
                </c:pt>
                <c:pt idx="783">
                  <c:v>559.68483742526325</c:v>
                </c:pt>
                <c:pt idx="784">
                  <c:v>554.01031202049955</c:v>
                </c:pt>
                <c:pt idx="785">
                  <c:v>549.06211443890254</c:v>
                </c:pt>
                <c:pt idx="786">
                  <c:v>546.31407305118796</c:v>
                </c:pt>
                <c:pt idx="787">
                  <c:v>543.46105762357388</c:v>
                </c:pt>
                <c:pt idx="788">
                  <c:v>541.10818569938044</c:v>
                </c:pt>
                <c:pt idx="789">
                  <c:v>537.42552833789796</c:v>
                </c:pt>
                <c:pt idx="790">
                  <c:v>534.2901835379688</c:v>
                </c:pt>
                <c:pt idx="791">
                  <c:v>531.93039758050634</c:v>
                </c:pt>
                <c:pt idx="792">
                  <c:v>528.44314121023012</c:v>
                </c:pt>
                <c:pt idx="793">
                  <c:v>526.16678385500518</c:v>
                </c:pt>
                <c:pt idx="794">
                  <c:v>523.92028888558355</c:v>
                </c:pt>
                <c:pt idx="795">
                  <c:v>520.93764497945187</c:v>
                </c:pt>
                <c:pt idx="796">
                  <c:v>516.93235569419255</c:v>
                </c:pt>
                <c:pt idx="797">
                  <c:v>512.63851284709574</c:v>
                </c:pt>
                <c:pt idx="798">
                  <c:v>509.13750347146583</c:v>
                </c:pt>
                <c:pt idx="799">
                  <c:v>504.99887761883775</c:v>
                </c:pt>
                <c:pt idx="800">
                  <c:v>501.47710495425417</c:v>
                </c:pt>
                <c:pt idx="801">
                  <c:v>496.83274927912157</c:v>
                </c:pt>
                <c:pt idx="802">
                  <c:v>492.29377793323209</c:v>
                </c:pt>
                <c:pt idx="803">
                  <c:v>488.66024711827197</c:v>
                </c:pt>
                <c:pt idx="804">
                  <c:v>485.15866563104754</c:v>
                </c:pt>
                <c:pt idx="805">
                  <c:v>481.15969050046107</c:v>
                </c:pt>
                <c:pt idx="806">
                  <c:v>476.12179348180297</c:v>
                </c:pt>
                <c:pt idx="807">
                  <c:v>473.12477198430656</c:v>
                </c:pt>
                <c:pt idx="808">
                  <c:v>470.30340635788104</c:v>
                </c:pt>
                <c:pt idx="809">
                  <c:v>467.64415685137402</c:v>
                </c:pt>
                <c:pt idx="810">
                  <c:v>464.75283251869058</c:v>
                </c:pt>
                <c:pt idx="811">
                  <c:v>462.33285045270111</c:v>
                </c:pt>
                <c:pt idx="812">
                  <c:v>458.31264658140191</c:v>
                </c:pt>
                <c:pt idx="813">
                  <c:v>455.64331602907527</c:v>
                </c:pt>
                <c:pt idx="814">
                  <c:v>452.3257122858854</c:v>
                </c:pt>
                <c:pt idx="815">
                  <c:v>449.40906421304595</c:v>
                </c:pt>
                <c:pt idx="816">
                  <c:v>446.06220431290473</c:v>
                </c:pt>
                <c:pt idx="817">
                  <c:v>445.15839786524725</c:v>
                </c:pt>
                <c:pt idx="818">
                  <c:v>442.29745008258897</c:v>
                </c:pt>
                <c:pt idx="819">
                  <c:v>439.075512790147</c:v>
                </c:pt>
                <c:pt idx="820">
                  <c:v>436.29196581769008</c:v>
                </c:pt>
                <c:pt idx="821">
                  <c:v>433.8861123722433</c:v>
                </c:pt>
                <c:pt idx="822">
                  <c:v>430.47986847801326</c:v>
                </c:pt>
                <c:pt idx="823">
                  <c:v>427.15695049219823</c:v>
                </c:pt>
                <c:pt idx="824">
                  <c:v>424.50760854204498</c:v>
                </c:pt>
                <c:pt idx="825">
                  <c:v>421.28867263208144</c:v>
                </c:pt>
                <c:pt idx="826">
                  <c:v>418.80822049252339</c:v>
                </c:pt>
                <c:pt idx="827">
                  <c:v>416.67104087292472</c:v>
                </c:pt>
                <c:pt idx="828">
                  <c:v>415.75125574675769</c:v>
                </c:pt>
                <c:pt idx="829">
                  <c:v>414.51364807677572</c:v>
                </c:pt>
                <c:pt idx="830">
                  <c:v>411.49851155704545</c:v>
                </c:pt>
                <c:pt idx="831">
                  <c:v>408.20410135396185</c:v>
                </c:pt>
                <c:pt idx="832">
                  <c:v>406.35667412456388</c:v>
                </c:pt>
                <c:pt idx="833">
                  <c:v>404.64441118419631</c:v>
                </c:pt>
                <c:pt idx="834">
                  <c:v>401.23790257458398</c:v>
                </c:pt>
                <c:pt idx="835">
                  <c:v>398.53645578057234</c:v>
                </c:pt>
                <c:pt idx="836">
                  <c:v>395.11404541996302</c:v>
                </c:pt>
                <c:pt idx="837">
                  <c:v>392.96882076105345</c:v>
                </c:pt>
                <c:pt idx="838">
                  <c:v>390.66145059333888</c:v>
                </c:pt>
                <c:pt idx="839">
                  <c:v>386.00575715890261</c:v>
                </c:pt>
                <c:pt idx="840">
                  <c:v>383.37211640746312</c:v>
                </c:pt>
                <c:pt idx="841">
                  <c:v>379.28841470994695</c:v>
                </c:pt>
                <c:pt idx="842">
                  <c:v>375.68985588525686</c:v>
                </c:pt>
                <c:pt idx="843">
                  <c:v>371.04459425148053</c:v>
                </c:pt>
                <c:pt idx="844">
                  <c:v>367.93695141473796</c:v>
                </c:pt>
                <c:pt idx="845">
                  <c:v>362.92381628377194</c:v>
                </c:pt>
                <c:pt idx="846">
                  <c:v>359.94704059613633</c:v>
                </c:pt>
                <c:pt idx="847">
                  <c:v>358.64697484374557</c:v>
                </c:pt>
                <c:pt idx="848">
                  <c:v>356.16757840218924</c:v>
                </c:pt>
                <c:pt idx="849">
                  <c:v>352.85305471658228</c:v>
                </c:pt>
                <c:pt idx="850">
                  <c:v>349.02258349054904</c:v>
                </c:pt>
                <c:pt idx="851">
                  <c:v>345.14505519247479</c:v>
                </c:pt>
                <c:pt idx="852">
                  <c:v>339.6478078639513</c:v>
                </c:pt>
                <c:pt idx="853">
                  <c:v>335.39557126745035</c:v>
                </c:pt>
                <c:pt idx="854">
                  <c:v>332.73165185529092</c:v>
                </c:pt>
                <c:pt idx="855">
                  <c:v>329.94182969559165</c:v>
                </c:pt>
                <c:pt idx="856">
                  <c:v>324.97904094667541</c:v>
                </c:pt>
                <c:pt idx="857">
                  <c:v>319.66031158418645</c:v>
                </c:pt>
                <c:pt idx="858">
                  <c:v>317.00421029660367</c:v>
                </c:pt>
                <c:pt idx="859">
                  <c:v>311.8962348513391</c:v>
                </c:pt>
                <c:pt idx="860">
                  <c:v>308.24530824142516</c:v>
                </c:pt>
                <c:pt idx="861">
                  <c:v>304.67047318255766</c:v>
                </c:pt>
                <c:pt idx="862">
                  <c:v>301.07484035201105</c:v>
                </c:pt>
                <c:pt idx="863">
                  <c:v>295.89458560621017</c:v>
                </c:pt>
                <c:pt idx="864">
                  <c:v>291.79493333373705</c:v>
                </c:pt>
                <c:pt idx="865">
                  <c:v>287.46337337151652</c:v>
                </c:pt>
                <c:pt idx="866">
                  <c:v>282.94000528939387</c:v>
                </c:pt>
                <c:pt idx="867">
                  <c:v>279.37899696087015</c:v>
                </c:pt>
                <c:pt idx="868">
                  <c:v>276.0924587424804</c:v>
                </c:pt>
                <c:pt idx="869">
                  <c:v>273.66557753799594</c:v>
                </c:pt>
                <c:pt idx="870">
                  <c:v>272.53705957952832</c:v>
                </c:pt>
                <c:pt idx="871">
                  <c:v>270.96860707466817</c:v>
                </c:pt>
                <c:pt idx="872">
                  <c:v>266.92290388816161</c:v>
                </c:pt>
                <c:pt idx="873">
                  <c:v>263.75042984372976</c:v>
                </c:pt>
                <c:pt idx="874">
                  <c:v>259.4543311175392</c:v>
                </c:pt>
                <c:pt idx="875">
                  <c:v>255.80594983350474</c:v>
                </c:pt>
                <c:pt idx="876">
                  <c:v>251.12363176055172</c:v>
                </c:pt>
                <c:pt idx="877">
                  <c:v>248.52254778466835</c:v>
                </c:pt>
                <c:pt idx="878">
                  <c:v>246.23437743497749</c:v>
                </c:pt>
                <c:pt idx="879">
                  <c:v>242.57674023024924</c:v>
                </c:pt>
                <c:pt idx="880">
                  <c:v>239.6901478773753</c:v>
                </c:pt>
                <c:pt idx="881">
                  <c:v>236.73507609624994</c:v>
                </c:pt>
                <c:pt idx="882">
                  <c:v>231.8010510794571</c:v>
                </c:pt>
                <c:pt idx="883">
                  <c:v>227.83175923751506</c:v>
                </c:pt>
                <c:pt idx="884">
                  <c:v>225.43719609866307</c:v>
                </c:pt>
                <c:pt idx="885">
                  <c:v>223.36042937338379</c:v>
                </c:pt>
                <c:pt idx="886">
                  <c:v>220.49674245718904</c:v>
                </c:pt>
                <c:pt idx="887">
                  <c:v>218.5848870140934</c:v>
                </c:pt>
                <c:pt idx="888">
                  <c:v>217.47970831495974</c:v>
                </c:pt>
                <c:pt idx="889">
                  <c:v>216.8318177212852</c:v>
                </c:pt>
                <c:pt idx="890">
                  <c:v>214.08080616608467</c:v>
                </c:pt>
                <c:pt idx="891">
                  <c:v>210.87202950186361</c:v>
                </c:pt>
                <c:pt idx="892">
                  <c:v>207.74832174386466</c:v>
                </c:pt>
                <c:pt idx="893">
                  <c:v>204.96405124857938</c:v>
                </c:pt>
                <c:pt idx="894">
                  <c:v>201.883176073296</c:v>
                </c:pt>
                <c:pt idx="895">
                  <c:v>199.09471504959893</c:v>
                </c:pt>
                <c:pt idx="896">
                  <c:v>195.2024892507944</c:v>
                </c:pt>
                <c:pt idx="897">
                  <c:v>193.75837680434327</c:v>
                </c:pt>
                <c:pt idx="898">
                  <c:v>190.0975294155273</c:v>
                </c:pt>
                <c:pt idx="899">
                  <c:v>186.30864117480078</c:v>
                </c:pt>
                <c:pt idx="900">
                  <c:v>184.37412261987961</c:v>
                </c:pt>
                <c:pt idx="901">
                  <c:v>182.6081235067237</c:v>
                </c:pt>
                <c:pt idx="902">
                  <c:v>178.8710579133344</c:v>
                </c:pt>
                <c:pt idx="903">
                  <c:v>175.16474733531146</c:v>
                </c:pt>
                <c:pt idx="904">
                  <c:v>171.36482600915753</c:v>
                </c:pt>
                <c:pt idx="905">
                  <c:v>166.97918416706196</c:v>
                </c:pt>
                <c:pt idx="906">
                  <c:v>163.28940506059354</c:v>
                </c:pt>
                <c:pt idx="907">
                  <c:v>160.70266757323574</c:v>
                </c:pt>
                <c:pt idx="908">
                  <c:v>157.83579781019398</c:v>
                </c:pt>
                <c:pt idx="909">
                  <c:v>155.46942935099696</c:v>
                </c:pt>
                <c:pt idx="910">
                  <c:v>153.25050551309431</c:v>
                </c:pt>
                <c:pt idx="911">
                  <c:v>149.61977177607514</c:v>
                </c:pt>
                <c:pt idx="912">
                  <c:v>145.86618035011139</c:v>
                </c:pt>
                <c:pt idx="913">
                  <c:v>142.99987523026675</c:v>
                </c:pt>
                <c:pt idx="914">
                  <c:v>141.0494736417009</c:v>
                </c:pt>
                <c:pt idx="915">
                  <c:v>139.39423765962101</c:v>
                </c:pt>
                <c:pt idx="916">
                  <c:v>136.02218834374096</c:v>
                </c:pt>
                <c:pt idx="917">
                  <c:v>133.11095766915889</c:v>
                </c:pt>
                <c:pt idx="918">
                  <c:v>130.64682159783163</c:v>
                </c:pt>
                <c:pt idx="919">
                  <c:v>127.36330907796733</c:v>
                </c:pt>
                <c:pt idx="920">
                  <c:v>125.499652412871</c:v>
                </c:pt>
                <c:pt idx="921">
                  <c:v>123.86807944840328</c:v>
                </c:pt>
                <c:pt idx="922">
                  <c:v>122.15445953355523</c:v>
                </c:pt>
                <c:pt idx="923">
                  <c:v>119.63922416257144</c:v>
                </c:pt>
                <c:pt idx="924">
                  <c:v>116.66933826512114</c:v>
                </c:pt>
                <c:pt idx="925">
                  <c:v>113.67529702632972</c:v>
                </c:pt>
                <c:pt idx="926">
                  <c:v>111.98977692131578</c:v>
                </c:pt>
                <c:pt idx="927">
                  <c:v>109.79781343829475</c:v>
                </c:pt>
                <c:pt idx="928">
                  <c:v>107.92528300216493</c:v>
                </c:pt>
                <c:pt idx="929">
                  <c:v>105.81394147575477</c:v>
                </c:pt>
                <c:pt idx="930">
                  <c:v>104.64010812862739</c:v>
                </c:pt>
                <c:pt idx="931">
                  <c:v>103.07516699913243</c:v>
                </c:pt>
                <c:pt idx="932">
                  <c:v>101.21338884742939</c:v>
                </c:pt>
                <c:pt idx="933">
                  <c:v>99.623880286948278</c:v>
                </c:pt>
                <c:pt idx="934">
                  <c:v>97.523901064477741</c:v>
                </c:pt>
                <c:pt idx="935">
                  <c:v>96.550397278595284</c:v>
                </c:pt>
                <c:pt idx="936">
                  <c:v>94.901308476109264</c:v>
                </c:pt>
                <c:pt idx="937">
                  <c:v>92.569717948237454</c:v>
                </c:pt>
                <c:pt idx="938">
                  <c:v>91.729903238228317</c:v>
                </c:pt>
                <c:pt idx="939">
                  <c:v>91.229582411458139</c:v>
                </c:pt>
                <c:pt idx="940">
                  <c:v>90.548679066855073</c:v>
                </c:pt>
                <c:pt idx="941">
                  <c:v>88.986728022745169</c:v>
                </c:pt>
                <c:pt idx="942">
                  <c:v>86.041293101206222</c:v>
                </c:pt>
                <c:pt idx="943">
                  <c:v>84.685942625119665</c:v>
                </c:pt>
                <c:pt idx="944">
                  <c:v>84.881294581821294</c:v>
                </c:pt>
                <c:pt idx="945">
                  <c:v>85.135502485662073</c:v>
                </c:pt>
                <c:pt idx="946">
                  <c:v>83.280498866007164</c:v>
                </c:pt>
                <c:pt idx="947">
                  <c:v>83.405397813393535</c:v>
                </c:pt>
                <c:pt idx="948">
                  <c:v>83.957778562451438</c:v>
                </c:pt>
                <c:pt idx="949">
                  <c:v>84.64664086773773</c:v>
                </c:pt>
                <c:pt idx="950">
                  <c:v>84.534184516736076</c:v>
                </c:pt>
                <c:pt idx="951">
                  <c:v>83.944992907854697</c:v>
                </c:pt>
                <c:pt idx="952">
                  <c:v>81.079299436061859</c:v>
                </c:pt>
                <c:pt idx="953">
                  <c:v>79.625474491144189</c:v>
                </c:pt>
                <c:pt idx="954">
                  <c:v>77.526305588227274</c:v>
                </c:pt>
                <c:pt idx="955">
                  <c:v>76.378883771613516</c:v>
                </c:pt>
                <c:pt idx="956">
                  <c:v>74.078799063341975</c:v>
                </c:pt>
                <c:pt idx="957">
                  <c:v>72.93331672893332</c:v>
                </c:pt>
                <c:pt idx="958">
                  <c:v>70.591313688824684</c:v>
                </c:pt>
                <c:pt idx="959">
                  <c:v>69.201794338723218</c:v>
                </c:pt>
                <c:pt idx="960">
                  <c:v>67.872405376770445</c:v>
                </c:pt>
                <c:pt idx="961">
                  <c:v>67.621635360635167</c:v>
                </c:pt>
                <c:pt idx="962">
                  <c:v>63.560260954136737</c:v>
                </c:pt>
                <c:pt idx="963">
                  <c:v>61.351335602742992</c:v>
                </c:pt>
                <c:pt idx="964">
                  <c:v>58.601685297447148</c:v>
                </c:pt>
                <c:pt idx="965">
                  <c:v>56.254825735068309</c:v>
                </c:pt>
                <c:pt idx="966">
                  <c:v>53.959840956528367</c:v>
                </c:pt>
                <c:pt idx="967">
                  <c:v>51.715673019143779</c:v>
                </c:pt>
                <c:pt idx="968">
                  <c:v>50.491218964293537</c:v>
                </c:pt>
                <c:pt idx="969">
                  <c:v>48.821301371071741</c:v>
                </c:pt>
                <c:pt idx="970">
                  <c:v>47.058363108696923</c:v>
                </c:pt>
                <c:pt idx="971">
                  <c:v>44.932613534863435</c:v>
                </c:pt>
                <c:pt idx="972">
                  <c:v>42.315812783689879</c:v>
                </c:pt>
                <c:pt idx="973">
                  <c:v>41.549027372837259</c:v>
                </c:pt>
                <c:pt idx="974">
                  <c:v>39.72510305105979</c:v>
                </c:pt>
                <c:pt idx="975">
                  <c:v>39.137611645226897</c:v>
                </c:pt>
                <c:pt idx="976">
                  <c:v>38.311766786125574</c:v>
                </c:pt>
                <c:pt idx="977">
                  <c:v>38.274544946503141</c:v>
                </c:pt>
                <c:pt idx="978">
                  <c:v>37.651286345304356</c:v>
                </c:pt>
                <c:pt idx="979">
                  <c:v>37.628590064576088</c:v>
                </c:pt>
                <c:pt idx="980">
                  <c:v>38.154743145342792</c:v>
                </c:pt>
                <c:pt idx="981">
                  <c:v>38.153246322094517</c:v>
                </c:pt>
                <c:pt idx="982">
                  <c:v>37.353224434472807</c:v>
                </c:pt>
                <c:pt idx="983">
                  <c:v>37.177712161699588</c:v>
                </c:pt>
                <c:pt idx="984">
                  <c:v>35.837097123873221</c:v>
                </c:pt>
                <c:pt idx="985">
                  <c:v>35.207935131164945</c:v>
                </c:pt>
                <c:pt idx="986">
                  <c:v>34.423225233809077</c:v>
                </c:pt>
                <c:pt idx="987">
                  <c:v>33.9850484601548</c:v>
                </c:pt>
                <c:pt idx="988">
                  <c:v>33.341814014454542</c:v>
                </c:pt>
                <c:pt idx="989">
                  <c:v>31.170040809976992</c:v>
                </c:pt>
                <c:pt idx="990">
                  <c:v>29.509797089513416</c:v>
                </c:pt>
                <c:pt idx="991">
                  <c:v>27.007912532068683</c:v>
                </c:pt>
                <c:pt idx="992">
                  <c:v>25.989613214607346</c:v>
                </c:pt>
                <c:pt idx="993">
                  <c:v>26.305205547318455</c:v>
                </c:pt>
                <c:pt idx="994">
                  <c:v>26.312500269529622</c:v>
                </c:pt>
                <c:pt idx="995">
                  <c:v>26.604038821154123</c:v>
                </c:pt>
                <c:pt idx="996">
                  <c:v>25.968792730724893</c:v>
                </c:pt>
                <c:pt idx="997">
                  <c:v>24.961891617017287</c:v>
                </c:pt>
                <c:pt idx="998">
                  <c:v>24.023272194884882</c:v>
                </c:pt>
                <c:pt idx="999">
                  <c:v>24.823479381307159</c:v>
                </c:pt>
                <c:pt idx="1000">
                  <c:v>24.04913372588458</c:v>
                </c:pt>
                <c:pt idx="1001">
                  <c:v>22.610168146862126</c:v>
                </c:pt>
                <c:pt idx="1002">
                  <c:v>22.09426032563152</c:v>
                </c:pt>
                <c:pt idx="1003">
                  <c:v>21.891909185982573</c:v>
                </c:pt>
                <c:pt idx="1004">
                  <c:v>22.277309545605618</c:v>
                </c:pt>
                <c:pt idx="1005">
                  <c:v>23.448549288453982</c:v>
                </c:pt>
                <c:pt idx="1006">
                  <c:v>23.224081855329334</c:v>
                </c:pt>
                <c:pt idx="1007">
                  <c:v>25.106923244220702</c:v>
                </c:pt>
                <c:pt idx="1008">
                  <c:v>26.053040671437454</c:v>
                </c:pt>
                <c:pt idx="1009">
                  <c:v>28.019546404331866</c:v>
                </c:pt>
                <c:pt idx="1010">
                  <c:v>29.756598256012669</c:v>
                </c:pt>
                <c:pt idx="1011">
                  <c:v>31.607545838735572</c:v>
                </c:pt>
                <c:pt idx="1012">
                  <c:v>30.612381674435685</c:v>
                </c:pt>
                <c:pt idx="1013">
                  <c:v>30.937141790117995</c:v>
                </c:pt>
                <c:pt idx="1014">
                  <c:v>30.408762129376296</c:v>
                </c:pt>
                <c:pt idx="1015">
                  <c:v>30.527390113222989</c:v>
                </c:pt>
                <c:pt idx="1016">
                  <c:v>29.915939254706597</c:v>
                </c:pt>
                <c:pt idx="1017">
                  <c:v>29.646621621882684</c:v>
                </c:pt>
                <c:pt idx="1018">
                  <c:v>29.717709087588094</c:v>
                </c:pt>
                <c:pt idx="1019">
                  <c:v>30.370038097179762</c:v>
                </c:pt>
                <c:pt idx="1020">
                  <c:v>28.305891783838515</c:v>
                </c:pt>
                <c:pt idx="1021">
                  <c:v>27.904138549821386</c:v>
                </c:pt>
                <c:pt idx="1022">
                  <c:v>26.262347289351908</c:v>
                </c:pt>
                <c:pt idx="1023">
                  <c:v>26.012301373382012</c:v>
                </c:pt>
                <c:pt idx="1024">
                  <c:v>24.549054316842842</c:v>
                </c:pt>
                <c:pt idx="1025">
                  <c:v>23.023054992339457</c:v>
                </c:pt>
                <c:pt idx="1026">
                  <c:v>22.746239392047215</c:v>
                </c:pt>
                <c:pt idx="1027">
                  <c:v>22.962283433660613</c:v>
                </c:pt>
                <c:pt idx="1028">
                  <c:v>22.449994524638647</c:v>
                </c:pt>
                <c:pt idx="1029">
                  <c:v>22.863352014562174</c:v>
                </c:pt>
                <c:pt idx="1030">
                  <c:v>22.439131972678641</c:v>
                </c:pt>
                <c:pt idx="1031">
                  <c:v>22.389965208229853</c:v>
                </c:pt>
                <c:pt idx="1032">
                  <c:v>21.500177776219292</c:v>
                </c:pt>
                <c:pt idx="1033">
                  <c:v>20.811882856592288</c:v>
                </c:pt>
                <c:pt idx="1034">
                  <c:v>21.146961407914819</c:v>
                </c:pt>
                <c:pt idx="1035">
                  <c:v>21.812416978167526</c:v>
                </c:pt>
                <c:pt idx="1036">
                  <c:v>22.262705989617817</c:v>
                </c:pt>
                <c:pt idx="1037">
                  <c:v>24.059983955325524</c:v>
                </c:pt>
                <c:pt idx="1038">
                  <c:v>25.608979976901541</c:v>
                </c:pt>
                <c:pt idx="1039">
                  <c:v>26.916610719276672</c:v>
                </c:pt>
                <c:pt idx="1040">
                  <c:v>26.802123716839713</c:v>
                </c:pt>
                <c:pt idx="1041">
                  <c:v>29.595928485324325</c:v>
                </c:pt>
                <c:pt idx="1042">
                  <c:v>30.060710603178766</c:v>
                </c:pt>
                <c:pt idx="1043">
                  <c:v>30.483123726049715</c:v>
                </c:pt>
                <c:pt idx="1044">
                  <c:v>30.838591528909785</c:v>
                </c:pt>
                <c:pt idx="1045">
                  <c:v>33.083929023976395</c:v>
                </c:pt>
                <c:pt idx="1046">
                  <c:v>32.833978471289683</c:v>
                </c:pt>
                <c:pt idx="1047">
                  <c:v>32.30144804182477</c:v>
                </c:pt>
                <c:pt idx="1048">
                  <c:v>32.499785207422704</c:v>
                </c:pt>
                <c:pt idx="1049">
                  <c:v>32.149855373787091</c:v>
                </c:pt>
                <c:pt idx="1050">
                  <c:v>31.690060310199026</c:v>
                </c:pt>
                <c:pt idx="1051">
                  <c:v>30.177710165962484</c:v>
                </c:pt>
                <c:pt idx="1052">
                  <c:v>29.732325330767058</c:v>
                </c:pt>
                <c:pt idx="1053">
                  <c:v>30.810046518302695</c:v>
                </c:pt>
                <c:pt idx="1054">
                  <c:v>31.740482810445162</c:v>
                </c:pt>
                <c:pt idx="1055">
                  <c:v>31.590119208828188</c:v>
                </c:pt>
                <c:pt idx="1056">
                  <c:v>30.84828659847987</c:v>
                </c:pt>
                <c:pt idx="1057">
                  <c:v>30.001252736303346</c:v>
                </c:pt>
                <c:pt idx="1058">
                  <c:v>29.740609272182898</c:v>
                </c:pt>
                <c:pt idx="1059">
                  <c:v>29.083392885365765</c:v>
                </c:pt>
                <c:pt idx="1060">
                  <c:v>27.996249807395007</c:v>
                </c:pt>
                <c:pt idx="1061">
                  <c:v>26.344537564721211</c:v>
                </c:pt>
                <c:pt idx="1062">
                  <c:v>25.817819742977875</c:v>
                </c:pt>
                <c:pt idx="1063">
                  <c:v>23.982758520656319</c:v>
                </c:pt>
                <c:pt idx="1064">
                  <c:v>22.274258263328559</c:v>
                </c:pt>
                <c:pt idx="1065">
                  <c:v>22.156448209576165</c:v>
                </c:pt>
                <c:pt idx="1066">
                  <c:v>21.24485915674757</c:v>
                </c:pt>
                <c:pt idx="1067">
                  <c:v>20.843135942533838</c:v>
                </c:pt>
                <c:pt idx="1068">
                  <c:v>19.842209910324563</c:v>
                </c:pt>
                <c:pt idx="1069">
                  <c:v>18.687110718964792</c:v>
                </c:pt>
                <c:pt idx="1070">
                  <c:v>18.694034035533694</c:v>
                </c:pt>
                <c:pt idx="1071">
                  <c:v>18.296839359824865</c:v>
                </c:pt>
                <c:pt idx="1072">
                  <c:v>17.206674271138148</c:v>
                </c:pt>
                <c:pt idx="1073">
                  <c:v>16.338598178853704</c:v>
                </c:pt>
                <c:pt idx="1074">
                  <c:v>16.030441479130012</c:v>
                </c:pt>
                <c:pt idx="1075">
                  <c:v>15.080431650218262</c:v>
                </c:pt>
                <c:pt idx="1076">
                  <c:v>13.546381710079746</c:v>
                </c:pt>
                <c:pt idx="1077">
                  <c:v>12.084434206438225</c:v>
                </c:pt>
                <c:pt idx="1078">
                  <c:v>10.93187545667293</c:v>
                </c:pt>
                <c:pt idx="1079">
                  <c:v>9.2563371102733587</c:v>
                </c:pt>
                <c:pt idx="1080">
                  <c:v>6.4616514333121629</c:v>
                </c:pt>
                <c:pt idx="1081">
                  <c:v>3.3169366978085773</c:v>
                </c:pt>
                <c:pt idx="1082">
                  <c:v>2.2706426915627222</c:v>
                </c:pt>
                <c:pt idx="1083">
                  <c:v>0.77212626447186672</c:v>
                </c:pt>
                <c:pt idx="1084">
                  <c:v>-1.912141419553548</c:v>
                </c:pt>
                <c:pt idx="1085">
                  <c:v>-4.8573522276086729</c:v>
                </c:pt>
                <c:pt idx="1086">
                  <c:v>-7.5485437385249146</c:v>
                </c:pt>
                <c:pt idx="1087">
                  <c:v>-8.3928027101955109</c:v>
                </c:pt>
                <c:pt idx="1088">
                  <c:v>-10.297191105207744</c:v>
                </c:pt>
                <c:pt idx="1089">
                  <c:v>-10.682071073914704</c:v>
                </c:pt>
                <c:pt idx="1090">
                  <c:v>-11.225197825796172</c:v>
                </c:pt>
                <c:pt idx="1091">
                  <c:v>-11.924544309815108</c:v>
                </c:pt>
                <c:pt idx="1092">
                  <c:v>-13.520130465098498</c:v>
                </c:pt>
                <c:pt idx="1093">
                  <c:v>-15.652425787233476</c:v>
                </c:pt>
                <c:pt idx="1094">
                  <c:v>-15.669284836353203</c:v>
                </c:pt>
                <c:pt idx="1095">
                  <c:v>-15.25189844403117</c:v>
                </c:pt>
                <c:pt idx="1096">
                  <c:v>-15.390672904464205</c:v>
                </c:pt>
                <c:pt idx="1097">
                  <c:v>-15.555446677525657</c:v>
                </c:pt>
                <c:pt idx="1098">
                  <c:v>-15.804318531067324</c:v>
                </c:pt>
                <c:pt idx="1099">
                  <c:v>-16.346551010827639</c:v>
                </c:pt>
                <c:pt idx="1100">
                  <c:v>-18.274653239842785</c:v>
                </c:pt>
                <c:pt idx="1101">
                  <c:v>-16.422295662868216</c:v>
                </c:pt>
                <c:pt idx="1102">
                  <c:v>-16.6708281383412</c:v>
                </c:pt>
                <c:pt idx="1103">
                  <c:v>-16.697204386073327</c:v>
                </c:pt>
                <c:pt idx="1104">
                  <c:v>-14.981723068268357</c:v>
                </c:pt>
                <c:pt idx="1105">
                  <c:v>-12.923842894998678</c:v>
                </c:pt>
                <c:pt idx="1106">
                  <c:v>-12.037537366464218</c:v>
                </c:pt>
                <c:pt idx="1107">
                  <c:v>-12.374938530802906</c:v>
                </c:pt>
                <c:pt idx="1108">
                  <c:v>-11.686009409652716</c:v>
                </c:pt>
                <c:pt idx="1109">
                  <c:v>-10.216079647398598</c:v>
                </c:pt>
                <c:pt idx="1110">
                  <c:v>-9.5114598597154529</c:v>
                </c:pt>
                <c:pt idx="1111">
                  <c:v>-9.1851039038671765</c:v>
                </c:pt>
                <c:pt idx="1112">
                  <c:v>-8.4031198681648434</c:v>
                </c:pt>
                <c:pt idx="1113">
                  <c:v>-7.0126691743385834</c:v>
                </c:pt>
                <c:pt idx="1114">
                  <c:v>-5.7949155263085945</c:v>
                </c:pt>
                <c:pt idx="1115">
                  <c:v>-4.3845795340211371</c:v>
                </c:pt>
                <c:pt idx="1116">
                  <c:v>-2.9168725535062237</c:v>
                </c:pt>
                <c:pt idx="1117">
                  <c:v>-1.3803192228604741</c:v>
                </c:pt>
                <c:pt idx="1118">
                  <c:v>0.70446791187572533</c:v>
                </c:pt>
                <c:pt idx="1119">
                  <c:v>1.7979801765212899</c:v>
                </c:pt>
                <c:pt idx="1120">
                  <c:v>2.9519731694125486</c:v>
                </c:pt>
                <c:pt idx="1121">
                  <c:v>3.990819551226398</c:v>
                </c:pt>
                <c:pt idx="1122">
                  <c:v>4.8463900575623935</c:v>
                </c:pt>
                <c:pt idx="1123">
                  <c:v>4.3039544641788581</c:v>
                </c:pt>
                <c:pt idx="1124">
                  <c:v>5.4351959439261055</c:v>
                </c:pt>
                <c:pt idx="1125">
                  <c:v>6.3786269725101228</c:v>
                </c:pt>
                <c:pt idx="1126">
                  <c:v>6.8332975877357445</c:v>
                </c:pt>
                <c:pt idx="1127">
                  <c:v>7.6461497474143503</c:v>
                </c:pt>
                <c:pt idx="1128">
                  <c:v>8.6353147668533996</c:v>
                </c:pt>
                <c:pt idx="1129">
                  <c:v>7.5951066408810792</c:v>
                </c:pt>
                <c:pt idx="1130">
                  <c:v>9.2113102363093642</c:v>
                </c:pt>
                <c:pt idx="1131">
                  <c:v>9.2301550945795903</c:v>
                </c:pt>
                <c:pt idx="1132">
                  <c:v>9.6681514148736412</c:v>
                </c:pt>
                <c:pt idx="1133">
                  <c:v>10.461694398961232</c:v>
                </c:pt>
                <c:pt idx="1134">
                  <c:v>11.730108083343627</c:v>
                </c:pt>
                <c:pt idx="1135">
                  <c:v>11.389791563685733</c:v>
                </c:pt>
                <c:pt idx="1136">
                  <c:v>10.976493778155969</c:v>
                </c:pt>
                <c:pt idx="1137">
                  <c:v>10.271933344603553</c:v>
                </c:pt>
                <c:pt idx="1138">
                  <c:v>9.8330694660678475</c:v>
                </c:pt>
                <c:pt idx="1139">
                  <c:v>8.8995265555729812</c:v>
                </c:pt>
                <c:pt idx="1140">
                  <c:v>9.1647531053300177</c:v>
                </c:pt>
                <c:pt idx="1141">
                  <c:v>8.3629999476188477</c:v>
                </c:pt>
                <c:pt idx="1142">
                  <c:v>8.5267567046556056</c:v>
                </c:pt>
                <c:pt idx="1143">
                  <c:v>7.1865698073594526</c:v>
                </c:pt>
                <c:pt idx="1144">
                  <c:v>6.1481233405209306</c:v>
                </c:pt>
                <c:pt idx="1145">
                  <c:v>4.1600105171663309</c:v>
                </c:pt>
                <c:pt idx="1146">
                  <c:v>2.5020256333809083</c:v>
                </c:pt>
                <c:pt idx="1147">
                  <c:v>2.4038544300404787</c:v>
                </c:pt>
                <c:pt idx="1148">
                  <c:v>2.1979572078876481</c:v>
                </c:pt>
                <c:pt idx="1149">
                  <c:v>0.65453736948950425</c:v>
                </c:pt>
                <c:pt idx="1150">
                  <c:v>-0.18924557057773939</c:v>
                </c:pt>
                <c:pt idx="1151">
                  <c:v>-3.3471111496950812E-2</c:v>
                </c:pt>
                <c:pt idx="1152">
                  <c:v>-0.12197210645462953</c:v>
                </c:pt>
                <c:pt idx="1153">
                  <c:v>-1.2319791541027252</c:v>
                </c:pt>
                <c:pt idx="1154">
                  <c:v>-1.996251880406589</c:v>
                </c:pt>
                <c:pt idx="1155">
                  <c:v>-2.1204332499431691</c:v>
                </c:pt>
                <c:pt idx="1156">
                  <c:v>-2.533583618810042</c:v>
                </c:pt>
                <c:pt idx="1157">
                  <c:v>-4.0079605583818889</c:v>
                </c:pt>
                <c:pt idx="1158">
                  <c:v>-4.7659757633934996</c:v>
                </c:pt>
                <c:pt idx="1159">
                  <c:v>-6.376349621566308</c:v>
                </c:pt>
                <c:pt idx="1160">
                  <c:v>-6.8315641700601422</c:v>
                </c:pt>
                <c:pt idx="1161">
                  <c:v>-7.0591047667467048</c:v>
                </c:pt>
                <c:pt idx="1162">
                  <c:v>-9.202163697381561</c:v>
                </c:pt>
                <c:pt idx="1163">
                  <c:v>-10.201375253123018</c:v>
                </c:pt>
                <c:pt idx="1164">
                  <c:v>-9.49412598465364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22-42DF-BDF1-8EEB9236A0FA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O$31:$O$1339</c:f>
              <c:numCache>
                <c:formatCode>General</c:formatCode>
                <c:ptCount val="1309"/>
                <c:pt idx="0">
                  <c:v>5.0537697800521073</c:v>
                </c:pt>
                <c:pt idx="1">
                  <c:v>5.0614523074247861</c:v>
                </c:pt>
                <c:pt idx="2">
                  <c:v>5.0633096817867678</c:v>
                </c:pt>
                <c:pt idx="3">
                  <c:v>5.0701533624883721</c:v>
                </c:pt>
                <c:pt idx="4">
                  <c:v>5.0772813550212179</c:v>
                </c:pt>
                <c:pt idx="5">
                  <c:v>5.0824172679848116</c:v>
                </c:pt>
                <c:pt idx="6">
                  <c:v>5.0874074463312944</c:v>
                </c:pt>
                <c:pt idx="7">
                  <c:v>5.0989785244555383</c:v>
                </c:pt>
                <c:pt idx="8">
                  <c:v>5.1057060030741725</c:v>
                </c:pt>
                <c:pt idx="9">
                  <c:v>5.11237633637929</c:v>
                </c:pt>
                <c:pt idx="10">
                  <c:v>5.1167925910643381</c:v>
                </c:pt>
                <c:pt idx="11">
                  <c:v>5.1167746688986089</c:v>
                </c:pt>
                <c:pt idx="12">
                  <c:v>5.1270781816824664</c:v>
                </c:pt>
                <c:pt idx="13">
                  <c:v>5.13737584846176</c:v>
                </c:pt>
                <c:pt idx="14">
                  <c:v>5.1462744104669964</c:v>
                </c:pt>
                <c:pt idx="15">
                  <c:v>5.1527411075692964</c:v>
                </c:pt>
                <c:pt idx="16">
                  <c:v>5.1534772978790189</c:v>
                </c:pt>
                <c:pt idx="17">
                  <c:v>5.1612097588950059</c:v>
                </c:pt>
                <c:pt idx="18">
                  <c:v>5.1672296753401277</c:v>
                </c:pt>
                <c:pt idx="19">
                  <c:v>5.1770793146498697</c:v>
                </c:pt>
                <c:pt idx="20">
                  <c:v>5.1832788558938692</c:v>
                </c:pt>
                <c:pt idx="21">
                  <c:v>5.1887859109914256</c:v>
                </c:pt>
                <c:pt idx="22">
                  <c:v>5.1971528275227694</c:v>
                </c:pt>
                <c:pt idx="23">
                  <c:v>5.206009386882207</c:v>
                </c:pt>
                <c:pt idx="24">
                  <c:v>5.2118542330256137</c:v>
                </c:pt>
                <c:pt idx="25">
                  <c:v>5.216154233828779</c:v>
                </c:pt>
                <c:pt idx="26">
                  <c:v>5.2216824110836129</c:v>
                </c:pt>
                <c:pt idx="27">
                  <c:v>5.2330352498321364</c:v>
                </c:pt>
                <c:pt idx="28">
                  <c:v>5.2421427802026317</c:v>
                </c:pt>
                <c:pt idx="29">
                  <c:v>5.2511829661463247</c:v>
                </c:pt>
                <c:pt idx="30">
                  <c:v>5.2488410237165048</c:v>
                </c:pt>
                <c:pt idx="31">
                  <c:v>5.2581799476997082</c:v>
                </c:pt>
                <c:pt idx="32">
                  <c:v>5.2664376947283218</c:v>
                </c:pt>
                <c:pt idx="33">
                  <c:v>5.2707688433339301</c:v>
                </c:pt>
                <c:pt idx="34">
                  <c:v>5.2756512483331228</c:v>
                </c:pt>
                <c:pt idx="35">
                  <c:v>5.2784033662299334</c:v>
                </c:pt>
                <c:pt idx="36">
                  <c:v>5.2914283861739486</c:v>
                </c:pt>
                <c:pt idx="37">
                  <c:v>5.2998005904865364</c:v>
                </c:pt>
                <c:pt idx="38">
                  <c:v>5.3116976133295335</c:v>
                </c:pt>
                <c:pt idx="39">
                  <c:v>5.3135427021344892</c:v>
                </c:pt>
                <c:pt idx="40">
                  <c:v>5.3233862741909492</c:v>
                </c:pt>
                <c:pt idx="41">
                  <c:v>5.3290627996450484</c:v>
                </c:pt>
                <c:pt idx="42">
                  <c:v>5.3397031465047542</c:v>
                </c:pt>
                <c:pt idx="43">
                  <c:v>5.3433737924717351</c:v>
                </c:pt>
                <c:pt idx="44">
                  <c:v>5.3549987677582882</c:v>
                </c:pt>
                <c:pt idx="45">
                  <c:v>5.3588022809186411</c:v>
                </c:pt>
                <c:pt idx="46">
                  <c:v>5.371591782981362</c:v>
                </c:pt>
                <c:pt idx="47">
                  <c:v>5.3734070749216238</c:v>
                </c:pt>
                <c:pt idx="48">
                  <c:v>5.3821041212289682</c:v>
                </c:pt>
                <c:pt idx="49">
                  <c:v>5.387875582168741</c:v>
                </c:pt>
                <c:pt idx="50">
                  <c:v>5.3923578560276129</c:v>
                </c:pt>
                <c:pt idx="51">
                  <c:v>5.3986899745775672</c:v>
                </c:pt>
                <c:pt idx="52">
                  <c:v>5.404403359141666</c:v>
                </c:pt>
                <c:pt idx="53">
                  <c:v>5.4179956464602883</c:v>
                </c:pt>
                <c:pt idx="54">
                  <c:v>5.4279682008941039</c:v>
                </c:pt>
                <c:pt idx="55">
                  <c:v>5.4343109958002538</c:v>
                </c:pt>
                <c:pt idx="56">
                  <c:v>5.4391328865297721</c:v>
                </c:pt>
                <c:pt idx="57">
                  <c:v>5.4432267546594355</c:v>
                </c:pt>
                <c:pt idx="58">
                  <c:v>5.4515792269215781</c:v>
                </c:pt>
                <c:pt idx="59">
                  <c:v>5.4672689576689661</c:v>
                </c:pt>
                <c:pt idx="60">
                  <c:v>5.4745462970546654</c:v>
                </c:pt>
                <c:pt idx="61">
                  <c:v>5.4866736947990828</c:v>
                </c:pt>
                <c:pt idx="62">
                  <c:v>5.4905183033766995</c:v>
                </c:pt>
                <c:pt idx="63">
                  <c:v>5.4969539156967837</c:v>
                </c:pt>
                <c:pt idx="64">
                  <c:v>5.5030288750149889</c:v>
                </c:pt>
                <c:pt idx="65">
                  <c:v>5.5059793030424373</c:v>
                </c:pt>
                <c:pt idx="66">
                  <c:v>5.5074998263421069</c:v>
                </c:pt>
                <c:pt idx="67">
                  <c:v>5.5199367719705927</c:v>
                </c:pt>
                <c:pt idx="68">
                  <c:v>5.526398454622159</c:v>
                </c:pt>
                <c:pt idx="69">
                  <c:v>5.5351721739158251</c:v>
                </c:pt>
                <c:pt idx="70">
                  <c:v>5.5502744366598469</c:v>
                </c:pt>
                <c:pt idx="71">
                  <c:v>5.5560505113609331</c:v>
                </c:pt>
                <c:pt idx="72">
                  <c:v>5.558290023871499</c:v>
                </c:pt>
                <c:pt idx="73">
                  <c:v>5.5692705420568531</c:v>
                </c:pt>
                <c:pt idx="74">
                  <c:v>5.5769432332615256</c:v>
                </c:pt>
                <c:pt idx="75">
                  <c:v>5.5847251624997645</c:v>
                </c:pt>
                <c:pt idx="76">
                  <c:v>5.5906400617402197</c:v>
                </c:pt>
                <c:pt idx="77">
                  <c:v>5.5976370649857206</c:v>
                </c:pt>
                <c:pt idx="78">
                  <c:v>5.6091762034419741</c:v>
                </c:pt>
                <c:pt idx="79">
                  <c:v>5.6132268234534175</c:v>
                </c:pt>
                <c:pt idx="80">
                  <c:v>5.6247857234809775</c:v>
                </c:pt>
                <c:pt idx="81">
                  <c:v>5.6339088296041542</c:v>
                </c:pt>
                <c:pt idx="82">
                  <c:v>5.6397256610706252</c:v>
                </c:pt>
                <c:pt idx="83">
                  <c:v>5.6469020828448837</c:v>
                </c:pt>
                <c:pt idx="84">
                  <c:v>5.6569732392128822</c:v>
                </c:pt>
                <c:pt idx="85">
                  <c:v>5.6667946001209639</c:v>
                </c:pt>
                <c:pt idx="86">
                  <c:v>5.678804424507125</c:v>
                </c:pt>
                <c:pt idx="87">
                  <c:v>5.6851388676293153</c:v>
                </c:pt>
                <c:pt idx="88">
                  <c:v>5.6908070686881542</c:v>
                </c:pt>
                <c:pt idx="89">
                  <c:v>5.7040880645393832</c:v>
                </c:pt>
                <c:pt idx="90">
                  <c:v>5.7070964368678965</c:v>
                </c:pt>
                <c:pt idx="91">
                  <c:v>5.7152460950741855</c:v>
                </c:pt>
                <c:pt idx="92">
                  <c:v>5.7256202345755201</c:v>
                </c:pt>
                <c:pt idx="93">
                  <c:v>5.7373429405210992</c:v>
                </c:pt>
                <c:pt idx="94">
                  <c:v>5.7408433148996352</c:v>
                </c:pt>
                <c:pt idx="95">
                  <c:v>5.7458730581587831</c:v>
                </c:pt>
                <c:pt idx="96">
                  <c:v>5.7515937230430838</c:v>
                </c:pt>
                <c:pt idx="97">
                  <c:v>5.7614867715008584</c:v>
                </c:pt>
                <c:pt idx="98">
                  <c:v>5.7672627761252135</c:v>
                </c:pt>
                <c:pt idx="99">
                  <c:v>5.7740572298855932</c:v>
                </c:pt>
                <c:pt idx="100">
                  <c:v>5.7871210805677542</c:v>
                </c:pt>
                <c:pt idx="101">
                  <c:v>5.792124625881236</c:v>
                </c:pt>
                <c:pt idx="102">
                  <c:v>5.8080040529049253</c:v>
                </c:pt>
                <c:pt idx="103">
                  <c:v>5.8150627132179906</c:v>
                </c:pt>
                <c:pt idx="104">
                  <c:v>5.830185467476606</c:v>
                </c:pt>
                <c:pt idx="105">
                  <c:v>5.838994101990628</c:v>
                </c:pt>
                <c:pt idx="106">
                  <c:v>5.8499691885287222</c:v>
                </c:pt>
                <c:pt idx="107">
                  <c:v>5.8540833941011607</c:v>
                </c:pt>
                <c:pt idx="108">
                  <c:v>5.8606196875349932</c:v>
                </c:pt>
                <c:pt idx="109">
                  <c:v>5.8702060614692702</c:v>
                </c:pt>
                <c:pt idx="110">
                  <c:v>5.8780435202566661</c:v>
                </c:pt>
                <c:pt idx="111">
                  <c:v>5.8851372268470863</c:v>
                </c:pt>
                <c:pt idx="112">
                  <c:v>5.8933727252441974</c:v>
                </c:pt>
                <c:pt idx="113">
                  <c:v>5.9038464509093886</c:v>
                </c:pt>
                <c:pt idx="114">
                  <c:v>5.9102209056738406</c:v>
                </c:pt>
                <c:pt idx="115">
                  <c:v>5.9202207785757519</c:v>
                </c:pt>
                <c:pt idx="116">
                  <c:v>5.9260686785075043</c:v>
                </c:pt>
                <c:pt idx="117">
                  <c:v>5.9349827804100919</c:v>
                </c:pt>
                <c:pt idx="118">
                  <c:v>5.9524111096261008</c:v>
                </c:pt>
                <c:pt idx="119">
                  <c:v>5.9635264871916807</c:v>
                </c:pt>
                <c:pt idx="120">
                  <c:v>5.9699664954759557</c:v>
                </c:pt>
                <c:pt idx="121">
                  <c:v>5.9744162011805519</c:v>
                </c:pt>
                <c:pt idx="122">
                  <c:v>5.9861367318919463</c:v>
                </c:pt>
                <c:pt idx="123">
                  <c:v>5.9905599167708656</c:v>
                </c:pt>
                <c:pt idx="124">
                  <c:v>5.9987084124397185</c:v>
                </c:pt>
                <c:pt idx="125">
                  <c:v>6.0118339640390337</c:v>
                </c:pt>
                <c:pt idx="126">
                  <c:v>6.0190746627914695</c:v>
                </c:pt>
                <c:pt idx="127">
                  <c:v>6.0272885351428425</c:v>
                </c:pt>
                <c:pt idx="128">
                  <c:v>6.0424728406745407</c:v>
                </c:pt>
                <c:pt idx="129">
                  <c:v>6.0451858449971256</c:v>
                </c:pt>
                <c:pt idx="130">
                  <c:v>6.0514666579839647</c:v>
                </c:pt>
                <c:pt idx="131">
                  <c:v>6.0637922087242631</c:v>
                </c:pt>
                <c:pt idx="132">
                  <c:v>6.0710798360434959</c:v>
                </c:pt>
                <c:pt idx="133">
                  <c:v>6.0788987762644631</c:v>
                </c:pt>
                <c:pt idx="134">
                  <c:v>6.0929973731860851</c:v>
                </c:pt>
                <c:pt idx="135">
                  <c:v>6.1073737564042414</c:v>
                </c:pt>
                <c:pt idx="136">
                  <c:v>6.1122832673854823</c:v>
                </c:pt>
                <c:pt idx="137">
                  <c:v>6.1253123032184282</c:v>
                </c:pt>
                <c:pt idx="138">
                  <c:v>6.1336305654262215</c:v>
                </c:pt>
                <c:pt idx="139">
                  <c:v>6.1404579322889203</c:v>
                </c:pt>
                <c:pt idx="140">
                  <c:v>6.1487656479995607</c:v>
                </c:pt>
                <c:pt idx="141">
                  <c:v>6.1595475641886681</c:v>
                </c:pt>
                <c:pt idx="142">
                  <c:v>6.1698673227705632</c:v>
                </c:pt>
                <c:pt idx="143">
                  <c:v>6.1769111277910156</c:v>
                </c:pt>
                <c:pt idx="144">
                  <c:v>6.19033876249493</c:v>
                </c:pt>
                <c:pt idx="145">
                  <c:v>6.2055345742878778</c:v>
                </c:pt>
                <c:pt idx="146">
                  <c:v>6.2155297705296988</c:v>
                </c:pt>
                <c:pt idx="147">
                  <c:v>6.2240138299754921</c:v>
                </c:pt>
                <c:pt idx="148">
                  <c:v>6.2280637426459622</c:v>
                </c:pt>
                <c:pt idx="149">
                  <c:v>6.2426851695731402</c:v>
                </c:pt>
                <c:pt idx="150">
                  <c:v>6.2440426641428592</c:v>
                </c:pt>
                <c:pt idx="151">
                  <c:v>6.2488269480850542</c:v>
                </c:pt>
                <c:pt idx="152">
                  <c:v>6.2595036095336596</c:v>
                </c:pt>
                <c:pt idx="153">
                  <c:v>6.2809127495470856</c:v>
                </c:pt>
                <c:pt idx="154">
                  <c:v>6.2922482059983933</c:v>
                </c:pt>
                <c:pt idx="155">
                  <c:v>6.3080342170368535</c:v>
                </c:pt>
                <c:pt idx="156">
                  <c:v>6.316516806900788</c:v>
                </c:pt>
                <c:pt idx="157">
                  <c:v>6.3213427461204832</c:v>
                </c:pt>
                <c:pt idx="158">
                  <c:v>6.3250513382510594</c:v>
                </c:pt>
                <c:pt idx="159">
                  <c:v>6.344493173162939</c:v>
                </c:pt>
                <c:pt idx="160">
                  <c:v>6.3487738730960119</c:v>
                </c:pt>
                <c:pt idx="161">
                  <c:v>6.3662562924693695</c:v>
                </c:pt>
                <c:pt idx="162">
                  <c:v>6.3743764713932887</c:v>
                </c:pt>
                <c:pt idx="163">
                  <c:v>6.3771226008511972</c:v>
                </c:pt>
                <c:pt idx="164">
                  <c:v>6.3812157467465873</c:v>
                </c:pt>
                <c:pt idx="165">
                  <c:v>6.383517945055079</c:v>
                </c:pt>
                <c:pt idx="166">
                  <c:v>6.3975096777852434</c:v>
                </c:pt>
                <c:pt idx="167">
                  <c:v>6.4079875773690498</c:v>
                </c:pt>
                <c:pt idx="168">
                  <c:v>6.4262379905252676</c:v>
                </c:pt>
                <c:pt idx="169">
                  <c:v>6.4329093189291804</c:v>
                </c:pt>
                <c:pt idx="170">
                  <c:v>6.4427345374445864</c:v>
                </c:pt>
                <c:pt idx="171">
                  <c:v>6.4478887481877543</c:v>
                </c:pt>
                <c:pt idx="172">
                  <c:v>6.459908687357041</c:v>
                </c:pt>
                <c:pt idx="173">
                  <c:v>6.4761176014567869</c:v>
                </c:pt>
                <c:pt idx="174">
                  <c:v>6.490084332593038</c:v>
                </c:pt>
                <c:pt idx="175">
                  <c:v>6.5025643482218936</c:v>
                </c:pt>
                <c:pt idx="176">
                  <c:v>6.5150779248357296</c:v>
                </c:pt>
                <c:pt idx="177">
                  <c:v>6.5261397652697353</c:v>
                </c:pt>
                <c:pt idx="178">
                  <c:v>6.535736654612057</c:v>
                </c:pt>
                <c:pt idx="179">
                  <c:v>6.546139061300928</c:v>
                </c:pt>
                <c:pt idx="180">
                  <c:v>6.5554731347024058</c:v>
                </c:pt>
                <c:pt idx="181">
                  <c:v>6.5636079383774213</c:v>
                </c:pt>
                <c:pt idx="182">
                  <c:v>6.5783882231884006</c:v>
                </c:pt>
                <c:pt idx="183">
                  <c:v>6.5876604481813645</c:v>
                </c:pt>
                <c:pt idx="184">
                  <c:v>6.6040660460171114</c:v>
                </c:pt>
                <c:pt idx="185">
                  <c:v>6.6128214641357479</c:v>
                </c:pt>
                <c:pt idx="186">
                  <c:v>6.6172846941540069</c:v>
                </c:pt>
                <c:pt idx="187">
                  <c:v>6.6263551143289714</c:v>
                </c:pt>
                <c:pt idx="188">
                  <c:v>6.6498790419598652</c:v>
                </c:pt>
                <c:pt idx="189">
                  <c:v>6.6537010337418003</c:v>
                </c:pt>
                <c:pt idx="190">
                  <c:v>6.6591510324356582</c:v>
                </c:pt>
                <c:pt idx="191">
                  <c:v>6.6628241479498191</c:v>
                </c:pt>
                <c:pt idx="192">
                  <c:v>6.6779425996440587</c:v>
                </c:pt>
                <c:pt idx="193">
                  <c:v>6.689788908978505</c:v>
                </c:pt>
                <c:pt idx="194">
                  <c:v>6.7078606880353693</c:v>
                </c:pt>
                <c:pt idx="195">
                  <c:v>6.713750766620576</c:v>
                </c:pt>
                <c:pt idx="196">
                  <c:v>6.7314677211355622</c:v>
                </c:pt>
                <c:pt idx="197">
                  <c:v>6.7447814021550831</c:v>
                </c:pt>
                <c:pt idx="198">
                  <c:v>6.7522752297267914</c:v>
                </c:pt>
                <c:pt idx="199">
                  <c:v>6.7651838243051259</c:v>
                </c:pt>
                <c:pt idx="200">
                  <c:v>6.7759528849867241</c:v>
                </c:pt>
                <c:pt idx="201">
                  <c:v>6.7907057163320239</c:v>
                </c:pt>
                <c:pt idx="202">
                  <c:v>6.8032508789712667</c:v>
                </c:pt>
                <c:pt idx="203">
                  <c:v>6.8116513523998146</c:v>
                </c:pt>
                <c:pt idx="204">
                  <c:v>6.8199571784411459</c:v>
                </c:pt>
                <c:pt idx="205">
                  <c:v>6.8305361575055654</c:v>
                </c:pt>
                <c:pt idx="206">
                  <c:v>6.8407015182218149</c:v>
                </c:pt>
                <c:pt idx="207">
                  <c:v>6.8524798778913274</c:v>
                </c:pt>
                <c:pt idx="208">
                  <c:v>6.8596815350871365</c:v>
                </c:pt>
                <c:pt idx="209">
                  <c:v>6.8641154257077659</c:v>
                </c:pt>
                <c:pt idx="210">
                  <c:v>6.8732550818977654</c:v>
                </c:pt>
                <c:pt idx="211">
                  <c:v>6.8831082077394585</c:v>
                </c:pt>
                <c:pt idx="212">
                  <c:v>6.8922985460204043</c:v>
                </c:pt>
                <c:pt idx="213">
                  <c:v>6.9044593608211855</c:v>
                </c:pt>
                <c:pt idx="214">
                  <c:v>6.9232846675328341</c:v>
                </c:pt>
                <c:pt idx="215">
                  <c:v>6.9412542495425802</c:v>
                </c:pt>
                <c:pt idx="216">
                  <c:v>6.9582835335611879</c:v>
                </c:pt>
                <c:pt idx="217">
                  <c:v>6.9655018340379504</c:v>
                </c:pt>
                <c:pt idx="218">
                  <c:v>6.985544947500359</c:v>
                </c:pt>
                <c:pt idx="219">
                  <c:v>6.9853027777372336</c:v>
                </c:pt>
                <c:pt idx="220">
                  <c:v>7.0024631347900845</c:v>
                </c:pt>
                <c:pt idx="221">
                  <c:v>7.024439922482026</c:v>
                </c:pt>
                <c:pt idx="222">
                  <c:v>7.0406458043861377</c:v>
                </c:pt>
                <c:pt idx="223">
                  <c:v>7.0514806952851465</c:v>
                </c:pt>
                <c:pt idx="224">
                  <c:v>7.0637683162665006</c:v>
                </c:pt>
                <c:pt idx="225">
                  <c:v>7.0768272657760836</c:v>
                </c:pt>
                <c:pt idx="226">
                  <c:v>7.0944580475114867</c:v>
                </c:pt>
                <c:pt idx="227">
                  <c:v>7.103753307040737</c:v>
                </c:pt>
                <c:pt idx="228">
                  <c:v>7.1185277653997394</c:v>
                </c:pt>
                <c:pt idx="229">
                  <c:v>7.1270407807706917</c:v>
                </c:pt>
                <c:pt idx="230">
                  <c:v>7.1297843845733722</c:v>
                </c:pt>
                <c:pt idx="231">
                  <c:v>7.1482443315858291</c:v>
                </c:pt>
                <c:pt idx="232">
                  <c:v>7.1619469520750396</c:v>
                </c:pt>
                <c:pt idx="233">
                  <c:v>7.1796366341616809</c:v>
                </c:pt>
                <c:pt idx="234">
                  <c:v>7.18798262078273</c:v>
                </c:pt>
                <c:pt idx="235">
                  <c:v>7.204530852153245</c:v>
                </c:pt>
                <c:pt idx="236">
                  <c:v>7.2047329405535789</c:v>
                </c:pt>
                <c:pt idx="237">
                  <c:v>7.2220434814838033</c:v>
                </c:pt>
                <c:pt idx="238">
                  <c:v>7.2245838200184522</c:v>
                </c:pt>
                <c:pt idx="239">
                  <c:v>7.2455527263541271</c:v>
                </c:pt>
                <c:pt idx="240">
                  <c:v>7.2523894095781785</c:v>
                </c:pt>
                <c:pt idx="241">
                  <c:v>7.2811242590346525</c:v>
                </c:pt>
                <c:pt idx="242">
                  <c:v>7.2856497769505948</c:v>
                </c:pt>
                <c:pt idx="243">
                  <c:v>7.2931471707130529</c:v>
                </c:pt>
                <c:pt idx="244">
                  <c:v>7.3141343113228769</c:v>
                </c:pt>
                <c:pt idx="245">
                  <c:v>7.3195214646731195</c:v>
                </c:pt>
                <c:pt idx="246">
                  <c:v>7.3292645651906723</c:v>
                </c:pt>
                <c:pt idx="247">
                  <c:v>7.3470247035826803</c:v>
                </c:pt>
                <c:pt idx="248">
                  <c:v>7.3543042136751682</c:v>
                </c:pt>
                <c:pt idx="249">
                  <c:v>7.3639290661238972</c:v>
                </c:pt>
                <c:pt idx="250">
                  <c:v>7.376285420948185</c:v>
                </c:pt>
                <c:pt idx="251">
                  <c:v>7.3974243558694024</c:v>
                </c:pt>
                <c:pt idx="252">
                  <c:v>7.4113384431194538</c:v>
                </c:pt>
                <c:pt idx="253">
                  <c:v>7.4214832031582469</c:v>
                </c:pt>
                <c:pt idx="254">
                  <c:v>7.4411905271103738</c:v>
                </c:pt>
                <c:pt idx="255">
                  <c:v>7.4567706908582494</c:v>
                </c:pt>
                <c:pt idx="256">
                  <c:v>7.4661697011874182</c:v>
                </c:pt>
                <c:pt idx="257">
                  <c:v>7.4866740822585207</c:v>
                </c:pt>
                <c:pt idx="258">
                  <c:v>7.4979858597212417</c:v>
                </c:pt>
                <c:pt idx="259">
                  <c:v>7.5071298455196604</c:v>
                </c:pt>
                <c:pt idx="260">
                  <c:v>7.5380859364018971</c:v>
                </c:pt>
                <c:pt idx="261">
                  <c:v>7.5439859103889875</c:v>
                </c:pt>
                <c:pt idx="262">
                  <c:v>7.5475278928217948</c:v>
                </c:pt>
                <c:pt idx="263">
                  <c:v>7.5563876456495276</c:v>
                </c:pt>
                <c:pt idx="264">
                  <c:v>7.5795535818408108</c:v>
                </c:pt>
                <c:pt idx="265">
                  <c:v>7.6032329700606711</c:v>
                </c:pt>
                <c:pt idx="266">
                  <c:v>7.6120976299023377</c:v>
                </c:pt>
                <c:pt idx="267">
                  <c:v>7.6208189887098428</c:v>
                </c:pt>
                <c:pt idx="268">
                  <c:v>7.6336194339645287</c:v>
                </c:pt>
                <c:pt idx="269">
                  <c:v>7.6492681438910459</c:v>
                </c:pt>
                <c:pt idx="270">
                  <c:v>7.6677370559015694</c:v>
                </c:pt>
                <c:pt idx="271">
                  <c:v>7.6756461454751541</c:v>
                </c:pt>
                <c:pt idx="272">
                  <c:v>7.6969589752302578</c:v>
                </c:pt>
                <c:pt idx="273">
                  <c:v>7.7009607024277118</c:v>
                </c:pt>
                <c:pt idx="274">
                  <c:v>7.714645624883862</c:v>
                </c:pt>
                <c:pt idx="275">
                  <c:v>7.7370055860917315</c:v>
                </c:pt>
                <c:pt idx="276">
                  <c:v>7.7484705534221341</c:v>
                </c:pt>
                <c:pt idx="277">
                  <c:v>7.7643775250658402</c:v>
                </c:pt>
                <c:pt idx="278">
                  <c:v>7.7736454227494507</c:v>
                </c:pt>
                <c:pt idx="279">
                  <c:v>7.7826348612754961</c:v>
                </c:pt>
                <c:pt idx="280">
                  <c:v>7.8034446515904881</c:v>
                </c:pt>
                <c:pt idx="281">
                  <c:v>7.8226246211766828</c:v>
                </c:pt>
                <c:pt idx="282">
                  <c:v>7.8342110115843395</c:v>
                </c:pt>
                <c:pt idx="283">
                  <c:v>7.8489196014671379</c:v>
                </c:pt>
                <c:pt idx="284">
                  <c:v>7.8625645848913983</c:v>
                </c:pt>
                <c:pt idx="285">
                  <c:v>7.8842008356679498</c:v>
                </c:pt>
                <c:pt idx="286">
                  <c:v>7.89721368907521</c:v>
                </c:pt>
                <c:pt idx="287">
                  <c:v>7.9061570586437755</c:v>
                </c:pt>
                <c:pt idx="288">
                  <c:v>7.9300219696752041</c:v>
                </c:pt>
                <c:pt idx="289">
                  <c:v>7.9458329295783461</c:v>
                </c:pt>
                <c:pt idx="290">
                  <c:v>7.9630144595081562</c:v>
                </c:pt>
                <c:pt idx="291">
                  <c:v>7.9719281152301473</c:v>
                </c:pt>
                <c:pt idx="292">
                  <c:v>7.9759950372266166</c:v>
                </c:pt>
                <c:pt idx="293">
                  <c:v>7.9844168092608019</c:v>
                </c:pt>
                <c:pt idx="294">
                  <c:v>7.993990847545251</c:v>
                </c:pt>
                <c:pt idx="295">
                  <c:v>8.0145076037424605</c:v>
                </c:pt>
                <c:pt idx="296">
                  <c:v>8.0198754576038951</c:v>
                </c:pt>
                <c:pt idx="297">
                  <c:v>8.0402516470667624</c:v>
                </c:pt>
                <c:pt idx="298">
                  <c:v>8.0723404151149563</c:v>
                </c:pt>
                <c:pt idx="299">
                  <c:v>8.08598226359649</c:v>
                </c:pt>
                <c:pt idx="300">
                  <c:v>8.1010458625567754</c:v>
                </c:pt>
                <c:pt idx="301">
                  <c:v>8.1195151437026816</c:v>
                </c:pt>
                <c:pt idx="302">
                  <c:v>8.1306377565693335</c:v>
                </c:pt>
                <c:pt idx="303">
                  <c:v>8.1545077821997047</c:v>
                </c:pt>
                <c:pt idx="304">
                  <c:v>8.1694025540317607</c:v>
                </c:pt>
                <c:pt idx="305">
                  <c:v>8.1821371787018311</c:v>
                </c:pt>
                <c:pt idx="306">
                  <c:v>8.2100726771002766</c:v>
                </c:pt>
                <c:pt idx="307">
                  <c:v>8.2167628537804092</c:v>
                </c:pt>
                <c:pt idx="308">
                  <c:v>8.2064550589497181</c:v>
                </c:pt>
                <c:pt idx="309">
                  <c:v>8.2239442502363627</c:v>
                </c:pt>
                <c:pt idx="310">
                  <c:v>8.2417929389483664</c:v>
                </c:pt>
                <c:pt idx="311">
                  <c:v>8.2538099773638436</c:v>
                </c:pt>
                <c:pt idx="312">
                  <c:v>8.2825313667082199</c:v>
                </c:pt>
                <c:pt idx="313">
                  <c:v>8.2989261719954239</c:v>
                </c:pt>
                <c:pt idx="314">
                  <c:v>8.3277137186234444</c:v>
                </c:pt>
                <c:pt idx="315">
                  <c:v>8.3429269303527871</c:v>
                </c:pt>
                <c:pt idx="316">
                  <c:v>8.354694383826665</c:v>
                </c:pt>
                <c:pt idx="317">
                  <c:v>8.3625169221822766</c:v>
                </c:pt>
                <c:pt idx="318">
                  <c:v>8.3747868237256125</c:v>
                </c:pt>
                <c:pt idx="319">
                  <c:v>8.3978868098757165</c:v>
                </c:pt>
                <c:pt idx="320">
                  <c:v>8.4078980149346929</c:v>
                </c:pt>
                <c:pt idx="321">
                  <c:v>8.438386084890201</c:v>
                </c:pt>
                <c:pt idx="322">
                  <c:v>8.4511884160446673</c:v>
                </c:pt>
                <c:pt idx="323">
                  <c:v>8.4661910305958141</c:v>
                </c:pt>
                <c:pt idx="324">
                  <c:v>8.4854436918526783</c:v>
                </c:pt>
                <c:pt idx="325">
                  <c:v>8.4909244127742252</c:v>
                </c:pt>
                <c:pt idx="326">
                  <c:v>8.5153125474404696</c:v>
                </c:pt>
                <c:pt idx="327">
                  <c:v>8.5256338381802745</c:v>
                </c:pt>
                <c:pt idx="328">
                  <c:v>8.5542775367790078</c:v>
                </c:pt>
                <c:pt idx="329">
                  <c:v>8.5713488702955125</c:v>
                </c:pt>
                <c:pt idx="330">
                  <c:v>8.5964358242853489</c:v>
                </c:pt>
                <c:pt idx="331">
                  <c:v>8.6215428527529401</c:v>
                </c:pt>
                <c:pt idx="332">
                  <c:v>8.6410046269719274</c:v>
                </c:pt>
                <c:pt idx="333">
                  <c:v>8.6562116757397227</c:v>
                </c:pt>
                <c:pt idx="334">
                  <c:v>8.6719002367190097</c:v>
                </c:pt>
                <c:pt idx="335">
                  <c:v>8.6828725637866242</c:v>
                </c:pt>
                <c:pt idx="336">
                  <c:v>8.6972047043104226</c:v>
                </c:pt>
                <c:pt idx="337">
                  <c:v>8.7197936686967701</c:v>
                </c:pt>
                <c:pt idx="338">
                  <c:v>8.7298864946244628</c:v>
                </c:pt>
                <c:pt idx="339">
                  <c:v>8.7540619163250515</c:v>
                </c:pt>
                <c:pt idx="340">
                  <c:v>8.7712264747228446</c:v>
                </c:pt>
                <c:pt idx="341">
                  <c:v>8.7819039953981139</c:v>
                </c:pt>
                <c:pt idx="342">
                  <c:v>8.8087948715512283</c:v>
                </c:pt>
                <c:pt idx="343">
                  <c:v>8.8314674236460462</c:v>
                </c:pt>
                <c:pt idx="344">
                  <c:v>8.8510281336682439</c:v>
                </c:pt>
                <c:pt idx="345">
                  <c:v>8.8778691769002176</c:v>
                </c:pt>
                <c:pt idx="346">
                  <c:v>8.8890041430732456</c:v>
                </c:pt>
                <c:pt idx="347">
                  <c:v>8.901461865900961</c:v>
                </c:pt>
                <c:pt idx="348">
                  <c:v>8.9224376176239062</c:v>
                </c:pt>
                <c:pt idx="349">
                  <c:v>8.940382333845271</c:v>
                </c:pt>
                <c:pt idx="350">
                  <c:v>8.9530737495540968</c:v>
                </c:pt>
                <c:pt idx="351">
                  <c:v>8.9711420322671245</c:v>
                </c:pt>
                <c:pt idx="352">
                  <c:v>8.9902653466646179</c:v>
                </c:pt>
                <c:pt idx="353">
                  <c:v>9.010477576904357</c:v>
                </c:pt>
                <c:pt idx="354">
                  <c:v>9.0398025265520108</c:v>
                </c:pt>
                <c:pt idx="355">
                  <c:v>9.0484673757712031</c:v>
                </c:pt>
                <c:pt idx="356">
                  <c:v>9.073973552929532</c:v>
                </c:pt>
                <c:pt idx="357">
                  <c:v>9.0867506138404686</c:v>
                </c:pt>
                <c:pt idx="358">
                  <c:v>9.1116776652182327</c:v>
                </c:pt>
                <c:pt idx="359">
                  <c:v>9.1237028304062253</c:v>
                </c:pt>
                <c:pt idx="360">
                  <c:v>9.1422596877629374</c:v>
                </c:pt>
                <c:pt idx="361">
                  <c:v>9.1611327533563305</c:v>
                </c:pt>
                <c:pt idx="362">
                  <c:v>9.1816742187038844</c:v>
                </c:pt>
                <c:pt idx="363">
                  <c:v>9.1866217844239255</c:v>
                </c:pt>
                <c:pt idx="364">
                  <c:v>9.2123692361647898</c:v>
                </c:pt>
                <c:pt idx="365">
                  <c:v>9.2198259558409177</c:v>
                </c:pt>
                <c:pt idx="366">
                  <c:v>9.2416621039839253</c:v>
                </c:pt>
                <c:pt idx="367">
                  <c:v>9.2789077019069079</c:v>
                </c:pt>
                <c:pt idx="368">
                  <c:v>9.2967520621840656</c:v>
                </c:pt>
                <c:pt idx="369">
                  <c:v>9.3161131028481492</c:v>
                </c:pt>
                <c:pt idx="370">
                  <c:v>9.3478422340395326</c:v>
                </c:pt>
                <c:pt idx="371">
                  <c:v>9.3771277601949841</c:v>
                </c:pt>
                <c:pt idx="372">
                  <c:v>9.3897397973377039</c:v>
                </c:pt>
                <c:pt idx="373">
                  <c:v>9.4260123513743732</c:v>
                </c:pt>
                <c:pt idx="374">
                  <c:v>9.4302451007127317</c:v>
                </c:pt>
                <c:pt idx="375">
                  <c:v>9.4610992487413146</c:v>
                </c:pt>
                <c:pt idx="376">
                  <c:v>9.4759816817911684</c:v>
                </c:pt>
                <c:pt idx="377">
                  <c:v>9.5051452389024966</c:v>
                </c:pt>
                <c:pt idx="378">
                  <c:v>9.5367529684252528</c:v>
                </c:pt>
                <c:pt idx="379">
                  <c:v>9.5521985529259261</c:v>
                </c:pt>
                <c:pt idx="380">
                  <c:v>9.562132229902474</c:v>
                </c:pt>
                <c:pt idx="381">
                  <c:v>9.5762593216800216</c:v>
                </c:pt>
                <c:pt idx="382">
                  <c:v>9.6046667317855512</c:v>
                </c:pt>
                <c:pt idx="383">
                  <c:v>9.6251030450074708</c:v>
                </c:pt>
                <c:pt idx="384">
                  <c:v>9.6444404681237561</c:v>
                </c:pt>
                <c:pt idx="385">
                  <c:v>9.6613631636065165</c:v>
                </c:pt>
                <c:pt idx="386">
                  <c:v>9.6762138050819466</c:v>
                </c:pt>
                <c:pt idx="387">
                  <c:v>9.7000023976689356</c:v>
                </c:pt>
                <c:pt idx="388">
                  <c:v>9.7074633623676494</c:v>
                </c:pt>
                <c:pt idx="389">
                  <c:v>9.7286800753566496</c:v>
                </c:pt>
                <c:pt idx="390">
                  <c:v>9.7577966758699759</c:v>
                </c:pt>
                <c:pt idx="391">
                  <c:v>9.7896787733293387</c:v>
                </c:pt>
                <c:pt idx="392">
                  <c:v>9.8139921510972528</c:v>
                </c:pt>
                <c:pt idx="393">
                  <c:v>9.8345767754076192</c:v>
                </c:pt>
                <c:pt idx="394">
                  <c:v>9.8550401677916977</c:v>
                </c:pt>
                <c:pt idx="395">
                  <c:v>9.8919389688746975</c:v>
                </c:pt>
                <c:pt idx="396">
                  <c:v>9.912818590703079</c:v>
                </c:pt>
                <c:pt idx="397">
                  <c:v>9.9256871396937711</c:v>
                </c:pt>
                <c:pt idx="398">
                  <c:v>9.955470917860465</c:v>
                </c:pt>
                <c:pt idx="399">
                  <c:v>9.9780296097004282</c:v>
                </c:pt>
                <c:pt idx="400">
                  <c:v>9.995934847189389</c:v>
                </c:pt>
                <c:pt idx="401">
                  <c:v>10.02800060810373</c:v>
                </c:pt>
                <c:pt idx="402">
                  <c:v>10.041528191270444</c:v>
                </c:pt>
                <c:pt idx="403">
                  <c:v>10.062971120673383</c:v>
                </c:pt>
                <c:pt idx="404">
                  <c:v>10.082730944083226</c:v>
                </c:pt>
                <c:pt idx="405">
                  <c:v>10.108960849563475</c:v>
                </c:pt>
                <c:pt idx="406">
                  <c:v>10.117467351160139</c:v>
                </c:pt>
                <c:pt idx="407">
                  <c:v>10.150830203689402</c:v>
                </c:pt>
                <c:pt idx="408">
                  <c:v>10.182754422302082</c:v>
                </c:pt>
                <c:pt idx="409">
                  <c:v>10.209730995179804</c:v>
                </c:pt>
                <c:pt idx="410">
                  <c:v>10.237518955392636</c:v>
                </c:pt>
                <c:pt idx="411">
                  <c:v>10.269206530475046</c:v>
                </c:pt>
                <c:pt idx="412">
                  <c:v>10.292463286677425</c:v>
                </c:pt>
                <c:pt idx="413">
                  <c:v>10.308487081079708</c:v>
                </c:pt>
                <c:pt idx="414">
                  <c:v>10.320097973761763</c:v>
                </c:pt>
                <c:pt idx="415">
                  <c:v>10.334539898652263</c:v>
                </c:pt>
                <c:pt idx="416">
                  <c:v>10.352258352449333</c:v>
                </c:pt>
                <c:pt idx="417">
                  <c:v>10.397443490246122</c:v>
                </c:pt>
                <c:pt idx="418">
                  <c:v>10.419352831348702</c:v>
                </c:pt>
                <c:pt idx="419">
                  <c:v>10.446898878452707</c:v>
                </c:pt>
                <c:pt idx="420">
                  <c:v>10.474276466781323</c:v>
                </c:pt>
                <c:pt idx="421">
                  <c:v>10.493226698974564</c:v>
                </c:pt>
                <c:pt idx="422">
                  <c:v>10.514794576424851</c:v>
                </c:pt>
                <c:pt idx="423">
                  <c:v>10.547234616357532</c:v>
                </c:pt>
                <c:pt idx="424">
                  <c:v>10.583894872184539</c:v>
                </c:pt>
                <c:pt idx="425">
                  <c:v>10.605481360620811</c:v>
                </c:pt>
                <c:pt idx="426">
                  <c:v>10.627354191100331</c:v>
                </c:pt>
                <c:pt idx="427">
                  <c:v>10.628315845636658</c:v>
                </c:pt>
                <c:pt idx="428">
                  <c:v>10.652423609134415</c:v>
                </c:pt>
                <c:pt idx="429">
                  <c:v>10.666599107037248</c:v>
                </c:pt>
                <c:pt idx="430">
                  <c:v>10.692622155955933</c:v>
                </c:pt>
                <c:pt idx="431">
                  <c:v>10.730917657509131</c:v>
                </c:pt>
                <c:pt idx="432">
                  <c:v>10.752861317903244</c:v>
                </c:pt>
                <c:pt idx="433">
                  <c:v>10.781206813688279</c:v>
                </c:pt>
                <c:pt idx="434">
                  <c:v>10.816190050925785</c:v>
                </c:pt>
                <c:pt idx="435">
                  <c:v>10.858352747398303</c:v>
                </c:pt>
                <c:pt idx="436">
                  <c:v>10.895311886164302</c:v>
                </c:pt>
                <c:pt idx="437">
                  <c:v>10.917678758489847</c:v>
                </c:pt>
                <c:pt idx="438">
                  <c:v>10.934906888604534</c:v>
                </c:pt>
                <c:pt idx="439">
                  <c:v>10.967941376846305</c:v>
                </c:pt>
                <c:pt idx="440">
                  <c:v>10.985757173645267</c:v>
                </c:pt>
                <c:pt idx="441">
                  <c:v>11.00995963263483</c:v>
                </c:pt>
                <c:pt idx="442">
                  <c:v>11.050827493352548</c:v>
                </c:pt>
                <c:pt idx="443">
                  <c:v>11.078808810374444</c:v>
                </c:pt>
                <c:pt idx="444">
                  <c:v>11.096328378734794</c:v>
                </c:pt>
                <c:pt idx="445">
                  <c:v>11.131009462285219</c:v>
                </c:pt>
                <c:pt idx="446">
                  <c:v>11.164494645464186</c:v>
                </c:pt>
                <c:pt idx="447">
                  <c:v>11.177933436638817</c:v>
                </c:pt>
                <c:pt idx="448">
                  <c:v>11.189845504820958</c:v>
                </c:pt>
                <c:pt idx="449">
                  <c:v>11.203748194470503</c:v>
                </c:pt>
                <c:pt idx="450">
                  <c:v>11.236414370061205</c:v>
                </c:pt>
                <c:pt idx="451">
                  <c:v>11.262500265999559</c:v>
                </c:pt>
                <c:pt idx="452">
                  <c:v>11.308451423160957</c:v>
                </c:pt>
                <c:pt idx="453">
                  <c:v>11.328390748210007</c:v>
                </c:pt>
                <c:pt idx="454">
                  <c:v>11.351106530837317</c:v>
                </c:pt>
                <c:pt idx="455">
                  <c:v>11.376216509116784</c:v>
                </c:pt>
                <c:pt idx="456">
                  <c:v>11.440978041538283</c:v>
                </c:pt>
                <c:pt idx="457">
                  <c:v>11.445028411798353</c:v>
                </c:pt>
                <c:pt idx="458">
                  <c:v>11.48464635272836</c:v>
                </c:pt>
                <c:pt idx="459">
                  <c:v>11.534463666729597</c:v>
                </c:pt>
                <c:pt idx="460">
                  <c:v>11.544684311797418</c:v>
                </c:pt>
                <c:pt idx="461">
                  <c:v>11.55663702814307</c:v>
                </c:pt>
                <c:pt idx="462">
                  <c:v>11.602052449052689</c:v>
                </c:pt>
                <c:pt idx="463">
                  <c:v>11.640835979784905</c:v>
                </c:pt>
                <c:pt idx="464">
                  <c:v>11.677557204064266</c:v>
                </c:pt>
                <c:pt idx="465">
                  <c:v>11.695911190347907</c:v>
                </c:pt>
                <c:pt idx="466">
                  <c:v>11.720414337246835</c:v>
                </c:pt>
                <c:pt idx="467">
                  <c:v>11.752727262043285</c:v>
                </c:pt>
                <c:pt idx="468">
                  <c:v>11.77629439680056</c:v>
                </c:pt>
                <c:pt idx="469">
                  <c:v>11.821417042929189</c:v>
                </c:pt>
                <c:pt idx="470">
                  <c:v>11.868091910333327</c:v>
                </c:pt>
                <c:pt idx="471">
                  <c:v>11.913375616077358</c:v>
                </c:pt>
                <c:pt idx="472">
                  <c:v>11.91226450710694</c:v>
                </c:pt>
                <c:pt idx="473">
                  <c:v>11.934751612983552</c:v>
                </c:pt>
                <c:pt idx="474">
                  <c:v>11.948992003793464</c:v>
                </c:pt>
                <c:pt idx="475">
                  <c:v>11.976562323188741</c:v>
                </c:pt>
                <c:pt idx="476">
                  <c:v>12.019489009287716</c:v>
                </c:pt>
                <c:pt idx="477">
                  <c:v>12.070386625105298</c:v>
                </c:pt>
                <c:pt idx="478">
                  <c:v>12.097737895974205</c:v>
                </c:pt>
                <c:pt idx="479">
                  <c:v>12.115974052402011</c:v>
                </c:pt>
                <c:pt idx="480">
                  <c:v>12.154602460482165</c:v>
                </c:pt>
                <c:pt idx="481">
                  <c:v>12.179696356414606</c:v>
                </c:pt>
                <c:pt idx="482">
                  <c:v>12.21380367314752</c:v>
                </c:pt>
                <c:pt idx="483">
                  <c:v>12.240373486129783</c:v>
                </c:pt>
                <c:pt idx="484">
                  <c:v>12.283446648618991</c:v>
                </c:pt>
                <c:pt idx="485">
                  <c:v>12.320125158113578</c:v>
                </c:pt>
                <c:pt idx="486">
                  <c:v>12.33368637700165</c:v>
                </c:pt>
                <c:pt idx="487">
                  <c:v>12.406998618651642</c:v>
                </c:pt>
                <c:pt idx="488">
                  <c:v>12.438539058861126</c:v>
                </c:pt>
                <c:pt idx="489">
                  <c:v>12.441127762193386</c:v>
                </c:pt>
                <c:pt idx="490">
                  <c:v>12.468916436351806</c:v>
                </c:pt>
                <c:pt idx="491">
                  <c:v>12.502939433314292</c:v>
                </c:pt>
                <c:pt idx="492">
                  <c:v>12.532510272910535</c:v>
                </c:pt>
                <c:pt idx="493">
                  <c:v>12.564470019350827</c:v>
                </c:pt>
                <c:pt idx="494">
                  <c:v>12.604262224426249</c:v>
                </c:pt>
                <c:pt idx="495">
                  <c:v>12.638461641417285</c:v>
                </c:pt>
                <c:pt idx="496">
                  <c:v>12.65979182675715</c:v>
                </c:pt>
                <c:pt idx="497">
                  <c:v>12.708394467182938</c:v>
                </c:pt>
                <c:pt idx="498">
                  <c:v>12.741314309712248</c:v>
                </c:pt>
                <c:pt idx="499">
                  <c:v>12.771794544718514</c:v>
                </c:pt>
                <c:pt idx="500">
                  <c:v>12.812098235113998</c:v>
                </c:pt>
                <c:pt idx="501">
                  <c:v>12.854954430981927</c:v>
                </c:pt>
                <c:pt idx="502">
                  <c:v>12.880790427664161</c:v>
                </c:pt>
                <c:pt idx="503">
                  <c:v>12.913247883543704</c:v>
                </c:pt>
                <c:pt idx="504">
                  <c:v>12.949025039501898</c:v>
                </c:pt>
                <c:pt idx="505">
                  <c:v>12.990456870502328</c:v>
                </c:pt>
                <c:pt idx="506">
                  <c:v>13.052896385350104</c:v>
                </c:pt>
                <c:pt idx="507">
                  <c:v>13.077463989825407</c:v>
                </c:pt>
                <c:pt idx="508">
                  <c:v>13.122360061777846</c:v>
                </c:pt>
                <c:pt idx="509">
                  <c:v>13.123030507898028</c:v>
                </c:pt>
                <c:pt idx="510">
                  <c:v>13.153649161629001</c:v>
                </c:pt>
                <c:pt idx="511">
                  <c:v>13.181630176486495</c:v>
                </c:pt>
                <c:pt idx="512">
                  <c:v>13.223137357140978</c:v>
                </c:pt>
                <c:pt idx="513">
                  <c:v>13.283821675525092</c:v>
                </c:pt>
                <c:pt idx="514">
                  <c:v>13.333555035388468</c:v>
                </c:pt>
                <c:pt idx="515">
                  <c:v>13.3536123128111</c:v>
                </c:pt>
                <c:pt idx="516">
                  <c:v>13.378123781508698</c:v>
                </c:pt>
                <c:pt idx="517">
                  <c:v>13.415441307490347</c:v>
                </c:pt>
                <c:pt idx="518">
                  <c:v>13.450327740969769</c:v>
                </c:pt>
                <c:pt idx="519">
                  <c:v>13.451357242545731</c:v>
                </c:pt>
                <c:pt idx="520">
                  <c:v>13.522540766893529</c:v>
                </c:pt>
                <c:pt idx="521">
                  <c:v>13.566619941977031</c:v>
                </c:pt>
                <c:pt idx="522">
                  <c:v>13.604404080510253</c:v>
                </c:pt>
                <c:pt idx="523">
                  <c:v>13.675492521456626</c:v>
                </c:pt>
                <c:pt idx="524">
                  <c:v>13.716493893942966</c:v>
                </c:pt>
                <c:pt idx="525">
                  <c:v>13.726869342429897</c:v>
                </c:pt>
                <c:pt idx="526">
                  <c:v>13.768990895056431</c:v>
                </c:pt>
                <c:pt idx="527">
                  <c:v>13.772966489589248</c:v>
                </c:pt>
                <c:pt idx="528">
                  <c:v>13.841404563045558</c:v>
                </c:pt>
                <c:pt idx="529">
                  <c:v>13.876698970819966</c:v>
                </c:pt>
                <c:pt idx="530">
                  <c:v>13.928705145209177</c:v>
                </c:pt>
                <c:pt idx="531">
                  <c:v>13.97214326441668</c:v>
                </c:pt>
                <c:pt idx="532">
                  <c:v>14.001001234721617</c:v>
                </c:pt>
                <c:pt idx="533">
                  <c:v>14.004969299897342</c:v>
                </c:pt>
                <c:pt idx="534">
                  <c:v>14.023396119988112</c:v>
                </c:pt>
                <c:pt idx="535">
                  <c:v>14.067436254162413</c:v>
                </c:pt>
                <c:pt idx="536">
                  <c:v>14.145445426655582</c:v>
                </c:pt>
                <c:pt idx="537">
                  <c:v>14.199342765328415</c:v>
                </c:pt>
                <c:pt idx="538">
                  <c:v>14.236271871166437</c:v>
                </c:pt>
                <c:pt idx="539">
                  <c:v>14.253513323444178</c:v>
                </c:pt>
                <c:pt idx="540">
                  <c:v>14.307074090333249</c:v>
                </c:pt>
                <c:pt idx="541">
                  <c:v>14.338283542397743</c:v>
                </c:pt>
                <c:pt idx="542">
                  <c:v>14.369770801424915</c:v>
                </c:pt>
                <c:pt idx="543">
                  <c:v>14.392706062888253</c:v>
                </c:pt>
                <c:pt idx="544">
                  <c:v>14.434802116655034</c:v>
                </c:pt>
                <c:pt idx="545">
                  <c:v>14.42954446427955</c:v>
                </c:pt>
                <c:pt idx="546">
                  <c:v>14.520251454158853</c:v>
                </c:pt>
                <c:pt idx="547">
                  <c:v>14.599966788273637</c:v>
                </c:pt>
                <c:pt idx="548">
                  <c:v>14.680801960090871</c:v>
                </c:pt>
                <c:pt idx="549">
                  <c:v>14.696364973095717</c:v>
                </c:pt>
                <c:pt idx="550">
                  <c:v>14.760747255447104</c:v>
                </c:pt>
                <c:pt idx="551">
                  <c:v>14.807278037081513</c:v>
                </c:pt>
                <c:pt idx="552">
                  <c:v>14.860222709129973</c:v>
                </c:pt>
                <c:pt idx="553">
                  <c:v>14.899259041289593</c:v>
                </c:pt>
                <c:pt idx="554">
                  <c:v>14.928673529593132</c:v>
                </c:pt>
                <c:pt idx="555">
                  <c:v>14.952625575331227</c:v>
                </c:pt>
                <c:pt idx="556">
                  <c:v>14.972366263751175</c:v>
                </c:pt>
                <c:pt idx="557">
                  <c:v>15.034532276335449</c:v>
                </c:pt>
                <c:pt idx="558">
                  <c:v>15.072712057718068</c:v>
                </c:pt>
                <c:pt idx="559">
                  <c:v>15.122936040349318</c:v>
                </c:pt>
                <c:pt idx="560">
                  <c:v>15.202530764416412</c:v>
                </c:pt>
                <c:pt idx="561">
                  <c:v>15.215772423715478</c:v>
                </c:pt>
                <c:pt idx="562">
                  <c:v>15.283717268834536</c:v>
                </c:pt>
                <c:pt idx="563">
                  <c:v>15.342889414713641</c:v>
                </c:pt>
                <c:pt idx="564">
                  <c:v>15.38685593659617</c:v>
                </c:pt>
                <c:pt idx="565">
                  <c:v>15.4082583276492</c:v>
                </c:pt>
                <c:pt idx="566">
                  <c:v>15.450149387146814</c:v>
                </c:pt>
                <c:pt idx="567">
                  <c:v>15.515840029926776</c:v>
                </c:pt>
                <c:pt idx="568">
                  <c:v>15.605770458960933</c:v>
                </c:pt>
                <c:pt idx="569">
                  <c:v>15.652568893858819</c:v>
                </c:pt>
                <c:pt idx="570">
                  <c:v>15.691069719427757</c:v>
                </c:pt>
                <c:pt idx="571">
                  <c:v>15.723337502494962</c:v>
                </c:pt>
                <c:pt idx="572">
                  <c:v>15.816681119606622</c:v>
                </c:pt>
                <c:pt idx="573">
                  <c:v>15.874959049429876</c:v>
                </c:pt>
                <c:pt idx="574">
                  <c:v>15.888761290214623</c:v>
                </c:pt>
                <c:pt idx="575">
                  <c:v>15.944406870271575</c:v>
                </c:pt>
                <c:pt idx="576">
                  <c:v>15.976830555049261</c:v>
                </c:pt>
                <c:pt idx="577">
                  <c:v>16.055783615702783</c:v>
                </c:pt>
                <c:pt idx="578">
                  <c:v>16.081201712294394</c:v>
                </c:pt>
                <c:pt idx="579">
                  <c:v>16.136178101863393</c:v>
                </c:pt>
                <c:pt idx="580">
                  <c:v>16.212235488712288</c:v>
                </c:pt>
                <c:pt idx="581">
                  <c:v>16.225977358658788</c:v>
                </c:pt>
                <c:pt idx="582">
                  <c:v>16.264716901667853</c:v>
                </c:pt>
                <c:pt idx="583">
                  <c:v>16.305347881878884</c:v>
                </c:pt>
                <c:pt idx="584">
                  <c:v>16.398673071042925</c:v>
                </c:pt>
                <c:pt idx="585">
                  <c:v>16.419823845751154</c:v>
                </c:pt>
                <c:pt idx="586">
                  <c:v>16.505359991906825</c:v>
                </c:pt>
                <c:pt idx="587">
                  <c:v>16.552746555115224</c:v>
                </c:pt>
                <c:pt idx="588">
                  <c:v>16.665903366956812</c:v>
                </c:pt>
                <c:pt idx="589">
                  <c:v>16.668173371031298</c:v>
                </c:pt>
                <c:pt idx="590">
                  <c:v>16.687946146982522</c:v>
                </c:pt>
                <c:pt idx="591">
                  <c:v>16.749239109233159</c:v>
                </c:pt>
                <c:pt idx="592">
                  <c:v>16.78862120821076</c:v>
                </c:pt>
                <c:pt idx="593">
                  <c:v>16.853081216549924</c:v>
                </c:pt>
                <c:pt idx="594">
                  <c:v>16.956687282988245</c:v>
                </c:pt>
                <c:pt idx="595">
                  <c:v>17.004650840437556</c:v>
                </c:pt>
                <c:pt idx="596">
                  <c:v>17.039460282152909</c:v>
                </c:pt>
                <c:pt idx="597">
                  <c:v>17.107949337961426</c:v>
                </c:pt>
                <c:pt idx="598">
                  <c:v>17.165146149104423</c:v>
                </c:pt>
                <c:pt idx="599">
                  <c:v>17.20261665571044</c:v>
                </c:pt>
                <c:pt idx="600">
                  <c:v>17.191785727756407</c:v>
                </c:pt>
                <c:pt idx="601">
                  <c:v>17.258543942493006</c:v>
                </c:pt>
                <c:pt idx="602">
                  <c:v>17.339376106452313</c:v>
                </c:pt>
                <c:pt idx="603">
                  <c:v>17.429932832857009</c:v>
                </c:pt>
                <c:pt idx="604">
                  <c:v>17.483112371941193</c:v>
                </c:pt>
                <c:pt idx="605">
                  <c:v>17.536729248747015</c:v>
                </c:pt>
                <c:pt idx="606">
                  <c:v>17.634332391990537</c:v>
                </c:pt>
                <c:pt idx="607">
                  <c:v>17.689437814605501</c:v>
                </c:pt>
                <c:pt idx="608">
                  <c:v>17.769211513807019</c:v>
                </c:pt>
                <c:pt idx="609">
                  <c:v>17.796297102467808</c:v>
                </c:pt>
                <c:pt idx="610">
                  <c:v>17.832732670732</c:v>
                </c:pt>
                <c:pt idx="611">
                  <c:v>17.836345643643284</c:v>
                </c:pt>
                <c:pt idx="612">
                  <c:v>17.92624074318222</c:v>
                </c:pt>
                <c:pt idx="613">
                  <c:v>18.014047239056897</c:v>
                </c:pt>
                <c:pt idx="614">
                  <c:v>18.064592717749782</c:v>
                </c:pt>
                <c:pt idx="615">
                  <c:v>18.074923167123956</c:v>
                </c:pt>
                <c:pt idx="616">
                  <c:v>18.1584454751737</c:v>
                </c:pt>
                <c:pt idx="617">
                  <c:v>18.204267395266083</c:v>
                </c:pt>
                <c:pt idx="618">
                  <c:v>18.29149684100414</c:v>
                </c:pt>
                <c:pt idx="619">
                  <c:v>18.363848031703366</c:v>
                </c:pt>
                <c:pt idx="620">
                  <c:v>18.391577020749235</c:v>
                </c:pt>
                <c:pt idx="621">
                  <c:v>18.487529210753301</c:v>
                </c:pt>
                <c:pt idx="622">
                  <c:v>18.588426677958434</c:v>
                </c:pt>
                <c:pt idx="623">
                  <c:v>18.581304017183164</c:v>
                </c:pt>
                <c:pt idx="624">
                  <c:v>18.634842550064121</c:v>
                </c:pt>
                <c:pt idx="625">
                  <c:v>18.758464278159977</c:v>
                </c:pt>
                <c:pt idx="626">
                  <c:v>18.820952880340997</c:v>
                </c:pt>
                <c:pt idx="627">
                  <c:v>18.87714867999016</c:v>
                </c:pt>
                <c:pt idx="628">
                  <c:v>18.951665679330493</c:v>
                </c:pt>
                <c:pt idx="629">
                  <c:v>19.002348521087516</c:v>
                </c:pt>
                <c:pt idx="630">
                  <c:v>19.076434517740196</c:v>
                </c:pt>
                <c:pt idx="631">
                  <c:v>19.123632756084721</c:v>
                </c:pt>
                <c:pt idx="632">
                  <c:v>19.233844539629533</c:v>
                </c:pt>
                <c:pt idx="633">
                  <c:v>19.28882725824101</c:v>
                </c:pt>
                <c:pt idx="634">
                  <c:v>19.303124237526781</c:v>
                </c:pt>
                <c:pt idx="635">
                  <c:v>19.416219015673747</c:v>
                </c:pt>
                <c:pt idx="636">
                  <c:v>19.500599767305168</c:v>
                </c:pt>
                <c:pt idx="637">
                  <c:v>19.531062981204748</c:v>
                </c:pt>
                <c:pt idx="638">
                  <c:v>19.607963913106516</c:v>
                </c:pt>
                <c:pt idx="639">
                  <c:v>19.592267624476676</c:v>
                </c:pt>
                <c:pt idx="640">
                  <c:v>19.683964205621479</c:v>
                </c:pt>
                <c:pt idx="641">
                  <c:v>19.725502043986744</c:v>
                </c:pt>
                <c:pt idx="642">
                  <c:v>19.782230779747668</c:v>
                </c:pt>
                <c:pt idx="643">
                  <c:v>19.800606263833508</c:v>
                </c:pt>
                <c:pt idx="644">
                  <c:v>19.875304296064442</c:v>
                </c:pt>
                <c:pt idx="645">
                  <c:v>20.030677418108926</c:v>
                </c:pt>
                <c:pt idx="646">
                  <c:v>20.143393165155771</c:v>
                </c:pt>
                <c:pt idx="647">
                  <c:v>20.197771199414731</c:v>
                </c:pt>
                <c:pt idx="648">
                  <c:v>20.272134219064533</c:v>
                </c:pt>
                <c:pt idx="649">
                  <c:v>20.373277350764727</c:v>
                </c:pt>
                <c:pt idx="650">
                  <c:v>20.423264637793189</c:v>
                </c:pt>
                <c:pt idx="651">
                  <c:v>20.465009920225121</c:v>
                </c:pt>
                <c:pt idx="652">
                  <c:v>20.463818413002073</c:v>
                </c:pt>
                <c:pt idx="653">
                  <c:v>20.512901265679513</c:v>
                </c:pt>
                <c:pt idx="654">
                  <c:v>20.596401908722747</c:v>
                </c:pt>
                <c:pt idx="655">
                  <c:v>20.668725727322254</c:v>
                </c:pt>
                <c:pt idx="656">
                  <c:v>20.768503778724238</c:v>
                </c:pt>
                <c:pt idx="657">
                  <c:v>20.87591339458281</c:v>
                </c:pt>
                <c:pt idx="658">
                  <c:v>20.952874520143972</c:v>
                </c:pt>
                <c:pt idx="659">
                  <c:v>21.02160059755165</c:v>
                </c:pt>
                <c:pt idx="660">
                  <c:v>21.092672760618107</c:v>
                </c:pt>
                <c:pt idx="661">
                  <c:v>21.184310651304003</c:v>
                </c:pt>
                <c:pt idx="662">
                  <c:v>21.261796925026289</c:v>
                </c:pt>
                <c:pt idx="663">
                  <c:v>21.333220174433084</c:v>
                </c:pt>
                <c:pt idx="664">
                  <c:v>21.456213093890511</c:v>
                </c:pt>
                <c:pt idx="665">
                  <c:v>21.420111707270248</c:v>
                </c:pt>
                <c:pt idx="666">
                  <c:v>21.461778715026892</c:v>
                </c:pt>
                <c:pt idx="667">
                  <c:v>21.621266727599533</c:v>
                </c:pt>
                <c:pt idx="668">
                  <c:v>21.711201051431882</c:v>
                </c:pt>
                <c:pt idx="669">
                  <c:v>21.712370807996084</c:v>
                </c:pt>
                <c:pt idx="670">
                  <c:v>21.860325739197123</c:v>
                </c:pt>
                <c:pt idx="671">
                  <c:v>21.983306208635437</c:v>
                </c:pt>
                <c:pt idx="672">
                  <c:v>21.901672268485644</c:v>
                </c:pt>
                <c:pt idx="673">
                  <c:v>22.019953034596909</c:v>
                </c:pt>
                <c:pt idx="674">
                  <c:v>22.058626905015419</c:v>
                </c:pt>
                <c:pt idx="675">
                  <c:v>22.226086954410579</c:v>
                </c:pt>
                <c:pt idx="676">
                  <c:v>22.287888003377962</c:v>
                </c:pt>
                <c:pt idx="677">
                  <c:v>22.391303111640905</c:v>
                </c:pt>
                <c:pt idx="678">
                  <c:v>22.496938198159771</c:v>
                </c:pt>
                <c:pt idx="679">
                  <c:v>22.54127383113514</c:v>
                </c:pt>
                <c:pt idx="680">
                  <c:v>22.687418809830742</c:v>
                </c:pt>
                <c:pt idx="681">
                  <c:v>22.736002924764609</c:v>
                </c:pt>
                <c:pt idx="682">
                  <c:v>22.825837416605253</c:v>
                </c:pt>
                <c:pt idx="683">
                  <c:v>22.956391609770431</c:v>
                </c:pt>
                <c:pt idx="684">
                  <c:v>23.076901916062287</c:v>
                </c:pt>
                <c:pt idx="685">
                  <c:v>23.160869457355417</c:v>
                </c:pt>
                <c:pt idx="686">
                  <c:v>23.18682073232819</c:v>
                </c:pt>
                <c:pt idx="687">
                  <c:v>23.326203983108243</c:v>
                </c:pt>
                <c:pt idx="688">
                  <c:v>23.454345021738888</c:v>
                </c:pt>
                <c:pt idx="689">
                  <c:v>23.508046210667253</c:v>
                </c:pt>
                <c:pt idx="690">
                  <c:v>23.487046026827617</c:v>
                </c:pt>
                <c:pt idx="691">
                  <c:v>23.542462167960224</c:v>
                </c:pt>
                <c:pt idx="692">
                  <c:v>23.706118507606739</c:v>
                </c:pt>
                <c:pt idx="693">
                  <c:v>23.771214159575486</c:v>
                </c:pt>
                <c:pt idx="694">
                  <c:v>23.747738581778862</c:v>
                </c:pt>
                <c:pt idx="695">
                  <c:v>23.90654218108639</c:v>
                </c:pt>
                <c:pt idx="696">
                  <c:v>24.017972288997655</c:v>
                </c:pt>
                <c:pt idx="697">
                  <c:v>24.08850510951499</c:v>
                </c:pt>
                <c:pt idx="698">
                  <c:v>24.300514123598649</c:v>
                </c:pt>
                <c:pt idx="699">
                  <c:v>24.322792380319449</c:v>
                </c:pt>
                <c:pt idx="700">
                  <c:v>24.358583605239549</c:v>
                </c:pt>
                <c:pt idx="701">
                  <c:v>24.584635675372379</c:v>
                </c:pt>
                <c:pt idx="702">
                  <c:v>24.556095163123278</c:v>
                </c:pt>
                <c:pt idx="703">
                  <c:v>24.658319964027186</c:v>
                </c:pt>
                <c:pt idx="704">
                  <c:v>24.878762931048254</c:v>
                </c:pt>
                <c:pt idx="705">
                  <c:v>24.919969261659723</c:v>
                </c:pt>
                <c:pt idx="706">
                  <c:v>24.873931091785629</c:v>
                </c:pt>
                <c:pt idx="707">
                  <c:v>24.923729309485836</c:v>
                </c:pt>
                <c:pt idx="708">
                  <c:v>24.997471525404574</c:v>
                </c:pt>
                <c:pt idx="709">
                  <c:v>25.196027815820536</c:v>
                </c:pt>
                <c:pt idx="710">
                  <c:v>25.283201802206332</c:v>
                </c:pt>
                <c:pt idx="711">
                  <c:v>25.333747776725687</c:v>
                </c:pt>
                <c:pt idx="712">
                  <c:v>25.461909703572839</c:v>
                </c:pt>
                <c:pt idx="713">
                  <c:v>25.732513814671982</c:v>
                </c:pt>
                <c:pt idx="714">
                  <c:v>25.765034778455043</c:v>
                </c:pt>
                <c:pt idx="715">
                  <c:v>25.679900178167234</c:v>
                </c:pt>
                <c:pt idx="716">
                  <c:v>25.839575954267232</c:v>
                </c:pt>
                <c:pt idx="717">
                  <c:v>25.855010727936818</c:v>
                </c:pt>
                <c:pt idx="718">
                  <c:v>26.026742792719872</c:v>
                </c:pt>
                <c:pt idx="719">
                  <c:v>26.071595877881332</c:v>
                </c:pt>
                <c:pt idx="720">
                  <c:v>26.110302109812295</c:v>
                </c:pt>
                <c:pt idx="721">
                  <c:v>26.228614427303597</c:v>
                </c:pt>
                <c:pt idx="722">
                  <c:v>26.424691748416375</c:v>
                </c:pt>
                <c:pt idx="723">
                  <c:v>26.554381682965595</c:v>
                </c:pt>
                <c:pt idx="724">
                  <c:v>26.683842903092057</c:v>
                </c:pt>
                <c:pt idx="725">
                  <c:v>26.649722296613554</c:v>
                </c:pt>
                <c:pt idx="726">
                  <c:v>26.851923827770889</c:v>
                </c:pt>
                <c:pt idx="727">
                  <c:v>26.998024022629064</c:v>
                </c:pt>
                <c:pt idx="728">
                  <c:v>27.169577934236113</c:v>
                </c:pt>
                <c:pt idx="729">
                  <c:v>27.226101063806851</c:v>
                </c:pt>
                <c:pt idx="730">
                  <c:v>27.32366788864935</c:v>
                </c:pt>
                <c:pt idx="731">
                  <c:v>27.529796144552712</c:v>
                </c:pt>
                <c:pt idx="732">
                  <c:v>27.538423945456522</c:v>
                </c:pt>
                <c:pt idx="733">
                  <c:v>27.662156769433953</c:v>
                </c:pt>
                <c:pt idx="734">
                  <c:v>27.7543908116144</c:v>
                </c:pt>
                <c:pt idx="735">
                  <c:v>27.875670728685172</c:v>
                </c:pt>
                <c:pt idx="736">
                  <c:v>28.031475299602295</c:v>
                </c:pt>
                <c:pt idx="737">
                  <c:v>28.108485982129501</c:v>
                </c:pt>
                <c:pt idx="738">
                  <c:v>28.163913172061271</c:v>
                </c:pt>
                <c:pt idx="739">
                  <c:v>28.217310922607897</c:v>
                </c:pt>
                <c:pt idx="740">
                  <c:v>28.301326020493338</c:v>
                </c:pt>
                <c:pt idx="741">
                  <c:v>28.385274116456888</c:v>
                </c:pt>
                <c:pt idx="742">
                  <c:v>28.327531087150327</c:v>
                </c:pt>
                <c:pt idx="743">
                  <c:v>28.425421395817505</c:v>
                </c:pt>
                <c:pt idx="744">
                  <c:v>28.689190180093579</c:v>
                </c:pt>
                <c:pt idx="745">
                  <c:v>28.843299283572676</c:v>
                </c:pt>
                <c:pt idx="746">
                  <c:v>28.905829320832499</c:v>
                </c:pt>
                <c:pt idx="747">
                  <c:v>29.095944153344721</c:v>
                </c:pt>
                <c:pt idx="748">
                  <c:v>29.224710087780061</c:v>
                </c:pt>
                <c:pt idx="749">
                  <c:v>29.271520497177644</c:v>
                </c:pt>
                <c:pt idx="750">
                  <c:v>29.443367385891737</c:v>
                </c:pt>
                <c:pt idx="751">
                  <c:v>29.663156542709665</c:v>
                </c:pt>
                <c:pt idx="752">
                  <c:v>29.752569393024174</c:v>
                </c:pt>
                <c:pt idx="753">
                  <c:v>29.697604333686044</c:v>
                </c:pt>
                <c:pt idx="754">
                  <c:v>29.616624729944192</c:v>
                </c:pt>
                <c:pt idx="755">
                  <c:v>29.873875629660301</c:v>
                </c:pt>
                <c:pt idx="756">
                  <c:v>30.143368619748767</c:v>
                </c:pt>
                <c:pt idx="757">
                  <c:v>30.169865129248848</c:v>
                </c:pt>
                <c:pt idx="758">
                  <c:v>30.330536022228575</c:v>
                </c:pt>
                <c:pt idx="759">
                  <c:v>30.431252758900641</c:v>
                </c:pt>
                <c:pt idx="760">
                  <c:v>30.66074672348417</c:v>
                </c:pt>
                <c:pt idx="761">
                  <c:v>30.815221754105963</c:v>
                </c:pt>
                <c:pt idx="762">
                  <c:v>30.973990537179439</c:v>
                </c:pt>
                <c:pt idx="763">
                  <c:v>31.041658699789156</c:v>
                </c:pt>
                <c:pt idx="764">
                  <c:v>31.14060517213407</c:v>
                </c:pt>
                <c:pt idx="765">
                  <c:v>31.120288940774824</c:v>
                </c:pt>
                <c:pt idx="766">
                  <c:v>31.237074050268266</c:v>
                </c:pt>
                <c:pt idx="767">
                  <c:v>31.395675950333537</c:v>
                </c:pt>
                <c:pt idx="768">
                  <c:v>31.470835864159945</c:v>
                </c:pt>
                <c:pt idx="769">
                  <c:v>31.588841597517998</c:v>
                </c:pt>
                <c:pt idx="770">
                  <c:v>31.747832030713536</c:v>
                </c:pt>
                <c:pt idx="771">
                  <c:v>31.767896694627879</c:v>
                </c:pt>
                <c:pt idx="772">
                  <c:v>31.88527392429808</c:v>
                </c:pt>
                <c:pt idx="773">
                  <c:v>32.163758951614298</c:v>
                </c:pt>
                <c:pt idx="774">
                  <c:v>32.196877260221484</c:v>
                </c:pt>
                <c:pt idx="775">
                  <c:v>32.320043807878946</c:v>
                </c:pt>
                <c:pt idx="776">
                  <c:v>32.395209748148112</c:v>
                </c:pt>
                <c:pt idx="777">
                  <c:v>32.59147844541031</c:v>
                </c:pt>
                <c:pt idx="778">
                  <c:v>32.726438099364756</c:v>
                </c:pt>
                <c:pt idx="779">
                  <c:v>32.852173720003606</c:v>
                </c:pt>
                <c:pt idx="780">
                  <c:v>32.851781239254699</c:v>
                </c:pt>
                <c:pt idx="781">
                  <c:v>33.103799443649599</c:v>
                </c:pt>
                <c:pt idx="782">
                  <c:v>33.193639455960415</c:v>
                </c:pt>
                <c:pt idx="783">
                  <c:v>33.409233174785143</c:v>
                </c:pt>
                <c:pt idx="784">
                  <c:v>33.564675891081087</c:v>
                </c:pt>
                <c:pt idx="785">
                  <c:v>33.644151587524263</c:v>
                </c:pt>
                <c:pt idx="786">
                  <c:v>33.797736366841171</c:v>
                </c:pt>
                <c:pt idx="787">
                  <c:v>33.986770246402529</c:v>
                </c:pt>
                <c:pt idx="788">
                  <c:v>33.932249570990784</c:v>
                </c:pt>
                <c:pt idx="789">
                  <c:v>34.04104499448696</c:v>
                </c:pt>
                <c:pt idx="790">
                  <c:v>34.230737512753983</c:v>
                </c:pt>
                <c:pt idx="791">
                  <c:v>34.375449114726614</c:v>
                </c:pt>
                <c:pt idx="792">
                  <c:v>34.463871008451257</c:v>
                </c:pt>
                <c:pt idx="793">
                  <c:v>34.61397316586104</c:v>
                </c:pt>
                <c:pt idx="794">
                  <c:v>34.721181465406154</c:v>
                </c:pt>
                <c:pt idx="795">
                  <c:v>34.748642719948919</c:v>
                </c:pt>
                <c:pt idx="796">
                  <c:v>35.031175406316486</c:v>
                </c:pt>
                <c:pt idx="797">
                  <c:v>35.128708389787299</c:v>
                </c:pt>
                <c:pt idx="798">
                  <c:v>35.413456389186614</c:v>
                </c:pt>
                <c:pt idx="799">
                  <c:v>35.441997191219194</c:v>
                </c:pt>
                <c:pt idx="800">
                  <c:v>35.500133617423977</c:v>
                </c:pt>
                <c:pt idx="801">
                  <c:v>35.576917272306403</c:v>
                </c:pt>
                <c:pt idx="802">
                  <c:v>35.835187520406507</c:v>
                </c:pt>
                <c:pt idx="803">
                  <c:v>35.998415355055343</c:v>
                </c:pt>
                <c:pt idx="804">
                  <c:v>35.944633392239041</c:v>
                </c:pt>
                <c:pt idx="805">
                  <c:v>36.165934757508595</c:v>
                </c:pt>
                <c:pt idx="806">
                  <c:v>36.180826180907715</c:v>
                </c:pt>
                <c:pt idx="807">
                  <c:v>36.336884634796924</c:v>
                </c:pt>
                <c:pt idx="808">
                  <c:v>36.576875437906743</c:v>
                </c:pt>
                <c:pt idx="809">
                  <c:v>36.454139652013772</c:v>
                </c:pt>
                <c:pt idx="810">
                  <c:v>36.716265658192739</c:v>
                </c:pt>
                <c:pt idx="811">
                  <c:v>36.63259618977753</c:v>
                </c:pt>
                <c:pt idx="812">
                  <c:v>36.843185848041983</c:v>
                </c:pt>
                <c:pt idx="813">
                  <c:v>36.959820474839326</c:v>
                </c:pt>
                <c:pt idx="814">
                  <c:v>37.243592568506919</c:v>
                </c:pt>
                <c:pt idx="815">
                  <c:v>37.27171334500639</c:v>
                </c:pt>
                <c:pt idx="816">
                  <c:v>37.520760530253106</c:v>
                </c:pt>
                <c:pt idx="817">
                  <c:v>37.774135067903956</c:v>
                </c:pt>
                <c:pt idx="818">
                  <c:v>37.922295429728898</c:v>
                </c:pt>
                <c:pt idx="819">
                  <c:v>37.851395329481676</c:v>
                </c:pt>
                <c:pt idx="820">
                  <c:v>37.894720642152087</c:v>
                </c:pt>
                <c:pt idx="821">
                  <c:v>38.090204423937209</c:v>
                </c:pt>
                <c:pt idx="822">
                  <c:v>37.94941745052364</c:v>
                </c:pt>
                <c:pt idx="823">
                  <c:v>38.34820880277934</c:v>
                </c:pt>
                <c:pt idx="824">
                  <c:v>38.505133648776706</c:v>
                </c:pt>
                <c:pt idx="825">
                  <c:v>38.71602282992859</c:v>
                </c:pt>
                <c:pt idx="826">
                  <c:v>38.666002397055529</c:v>
                </c:pt>
                <c:pt idx="827">
                  <c:v>38.676111335762727</c:v>
                </c:pt>
                <c:pt idx="828">
                  <c:v>39.006414769579486</c:v>
                </c:pt>
                <c:pt idx="829">
                  <c:v>39.018851902885281</c:v>
                </c:pt>
                <c:pt idx="830">
                  <c:v>39.192789605007114</c:v>
                </c:pt>
                <c:pt idx="831">
                  <c:v>39.267192678171284</c:v>
                </c:pt>
                <c:pt idx="832">
                  <c:v>39.416816293207923</c:v>
                </c:pt>
                <c:pt idx="833">
                  <c:v>39.466033799576465</c:v>
                </c:pt>
                <c:pt idx="834">
                  <c:v>39.744229804748436</c:v>
                </c:pt>
                <c:pt idx="835">
                  <c:v>39.772329560431047</c:v>
                </c:pt>
                <c:pt idx="836">
                  <c:v>39.768404705639277</c:v>
                </c:pt>
                <c:pt idx="837">
                  <c:v>40.160656642942833</c:v>
                </c:pt>
                <c:pt idx="838">
                  <c:v>40.300427172127279</c:v>
                </c:pt>
                <c:pt idx="839">
                  <c:v>40.451672497164196</c:v>
                </c:pt>
                <c:pt idx="840">
                  <c:v>40.726879478128104</c:v>
                </c:pt>
                <c:pt idx="841">
                  <c:v>40.755213851241223</c:v>
                </c:pt>
                <c:pt idx="842">
                  <c:v>40.616334430188267</c:v>
                </c:pt>
                <c:pt idx="843">
                  <c:v>40.859980429668475</c:v>
                </c:pt>
                <c:pt idx="844">
                  <c:v>40.801884478582991</c:v>
                </c:pt>
                <c:pt idx="845">
                  <c:v>41.060928478063957</c:v>
                </c:pt>
                <c:pt idx="846">
                  <c:v>41.045966336749601</c:v>
                </c:pt>
                <c:pt idx="847">
                  <c:v>41.55703060791798</c:v>
                </c:pt>
                <c:pt idx="848">
                  <c:v>41.552117732885058</c:v>
                </c:pt>
                <c:pt idx="849">
                  <c:v>41.627119185250613</c:v>
                </c:pt>
                <c:pt idx="850">
                  <c:v>41.741378974172591</c:v>
                </c:pt>
                <c:pt idx="851">
                  <c:v>41.909252565910386</c:v>
                </c:pt>
                <c:pt idx="852">
                  <c:v>41.876815339645432</c:v>
                </c:pt>
                <c:pt idx="853">
                  <c:v>41.971790688386434</c:v>
                </c:pt>
                <c:pt idx="854">
                  <c:v>42.256721648484834</c:v>
                </c:pt>
                <c:pt idx="855">
                  <c:v>42.403835075732431</c:v>
                </c:pt>
                <c:pt idx="856">
                  <c:v>42.448616179480474</c:v>
                </c:pt>
                <c:pt idx="857">
                  <c:v>42.681740560247761</c:v>
                </c:pt>
                <c:pt idx="858">
                  <c:v>42.826614571266703</c:v>
                </c:pt>
                <c:pt idx="859">
                  <c:v>43.01715992474319</c:v>
                </c:pt>
                <c:pt idx="860">
                  <c:v>42.849461535603595</c:v>
                </c:pt>
                <c:pt idx="861">
                  <c:v>42.974450646853526</c:v>
                </c:pt>
                <c:pt idx="862">
                  <c:v>43.212084529972863</c:v>
                </c:pt>
                <c:pt idx="863">
                  <c:v>43.299219024183849</c:v>
                </c:pt>
                <c:pt idx="864">
                  <c:v>43.297855471972802</c:v>
                </c:pt>
                <c:pt idx="865">
                  <c:v>43.426163828231751</c:v>
                </c:pt>
                <c:pt idx="866">
                  <c:v>43.537751333138793</c:v>
                </c:pt>
                <c:pt idx="867">
                  <c:v>43.89571610701941</c:v>
                </c:pt>
                <c:pt idx="868">
                  <c:v>43.807562557350089</c:v>
                </c:pt>
                <c:pt idx="869">
                  <c:v>43.744186483794522</c:v>
                </c:pt>
                <c:pt idx="870">
                  <c:v>44.119429607185481</c:v>
                </c:pt>
                <c:pt idx="871">
                  <c:v>44.20955479589518</c:v>
                </c:pt>
                <c:pt idx="872">
                  <c:v>44.317477996884477</c:v>
                </c:pt>
                <c:pt idx="873">
                  <c:v>44.203284206790741</c:v>
                </c:pt>
                <c:pt idx="874">
                  <c:v>44.441387346007716</c:v>
                </c:pt>
                <c:pt idx="875">
                  <c:v>44.240850708055682</c:v>
                </c:pt>
                <c:pt idx="876">
                  <c:v>44.640936520407145</c:v>
                </c:pt>
                <c:pt idx="877">
                  <c:v>44.961971555034538</c:v>
                </c:pt>
                <c:pt idx="878">
                  <c:v>44.751021613843001</c:v>
                </c:pt>
                <c:pt idx="879">
                  <c:v>44.926063561118461</c:v>
                </c:pt>
                <c:pt idx="880">
                  <c:v>45.023853883557635</c:v>
                </c:pt>
                <c:pt idx="881">
                  <c:v>45.015919626107973</c:v>
                </c:pt>
                <c:pt idx="882">
                  <c:v>45.105439496089659</c:v>
                </c:pt>
                <c:pt idx="883">
                  <c:v>45.120633629698617</c:v>
                </c:pt>
                <c:pt idx="884">
                  <c:v>45.559010339451959</c:v>
                </c:pt>
                <c:pt idx="885">
                  <c:v>45.506677075918738</c:v>
                </c:pt>
                <c:pt idx="886">
                  <c:v>45.31026381068363</c:v>
                </c:pt>
                <c:pt idx="887">
                  <c:v>45.471397922342412</c:v>
                </c:pt>
                <c:pt idx="888">
                  <c:v>45.936142498540448</c:v>
                </c:pt>
                <c:pt idx="889">
                  <c:v>45.577444304200661</c:v>
                </c:pt>
                <c:pt idx="890">
                  <c:v>45.957909982653824</c:v>
                </c:pt>
                <c:pt idx="891">
                  <c:v>46.141811392874764</c:v>
                </c:pt>
                <c:pt idx="892">
                  <c:v>46.198629685790273</c:v>
                </c:pt>
                <c:pt idx="893">
                  <c:v>46.014275994938188</c:v>
                </c:pt>
                <c:pt idx="894">
                  <c:v>46.139534281588254</c:v>
                </c:pt>
                <c:pt idx="895">
                  <c:v>46.292140891578576</c:v>
                </c:pt>
                <c:pt idx="896">
                  <c:v>46.506383549059294</c:v>
                </c:pt>
                <c:pt idx="897">
                  <c:v>46.472586934413158</c:v>
                </c:pt>
                <c:pt idx="898">
                  <c:v>46.610392570108068</c:v>
                </c:pt>
                <c:pt idx="899">
                  <c:v>46.862711795189064</c:v>
                </c:pt>
                <c:pt idx="900">
                  <c:v>47.078345264006458</c:v>
                </c:pt>
                <c:pt idx="901">
                  <c:v>47.172265895114556</c:v>
                </c:pt>
                <c:pt idx="902">
                  <c:v>46.957329687826558</c:v>
                </c:pt>
                <c:pt idx="903">
                  <c:v>47.107521748905143</c:v>
                </c:pt>
                <c:pt idx="904">
                  <c:v>47.128038083356614</c:v>
                </c:pt>
                <c:pt idx="905">
                  <c:v>47.192838675558875</c:v>
                </c:pt>
                <c:pt idx="906">
                  <c:v>47.176217143663166</c:v>
                </c:pt>
                <c:pt idx="907">
                  <c:v>47.279278085481089</c:v>
                </c:pt>
                <c:pt idx="908">
                  <c:v>47.596849889986473</c:v>
                </c:pt>
                <c:pt idx="909">
                  <c:v>47.355718416411115</c:v>
                </c:pt>
                <c:pt idx="910">
                  <c:v>47.633078683394281</c:v>
                </c:pt>
                <c:pt idx="911">
                  <c:v>47.61697019087449</c:v>
                </c:pt>
                <c:pt idx="912">
                  <c:v>47.346125883914475</c:v>
                </c:pt>
                <c:pt idx="913">
                  <c:v>47.692852841853927</c:v>
                </c:pt>
                <c:pt idx="914">
                  <c:v>47.964441784558922</c:v>
                </c:pt>
                <c:pt idx="915">
                  <c:v>48.076714140289845</c:v>
                </c:pt>
                <c:pt idx="916">
                  <c:v>48.018440621574285</c:v>
                </c:pt>
                <c:pt idx="917">
                  <c:v>48.1878740597027</c:v>
                </c:pt>
                <c:pt idx="918">
                  <c:v>48.434264605235555</c:v>
                </c:pt>
                <c:pt idx="919">
                  <c:v>48.52612181450742</c:v>
                </c:pt>
                <c:pt idx="920">
                  <c:v>48.366813099661471</c:v>
                </c:pt>
                <c:pt idx="921">
                  <c:v>48.286278472928181</c:v>
                </c:pt>
                <c:pt idx="922">
                  <c:v>48.203575898395883</c:v>
                </c:pt>
                <c:pt idx="923">
                  <c:v>48.375121626668722</c:v>
                </c:pt>
                <c:pt idx="924">
                  <c:v>48.48766736136151</c:v>
                </c:pt>
                <c:pt idx="925">
                  <c:v>48.600737997270755</c:v>
                </c:pt>
                <c:pt idx="926">
                  <c:v>48.34355440115791</c:v>
                </c:pt>
                <c:pt idx="927">
                  <c:v>48.759101825498426</c:v>
                </c:pt>
                <c:pt idx="928">
                  <c:v>48.426738408017229</c:v>
                </c:pt>
                <c:pt idx="929">
                  <c:v>48.645293978281941</c:v>
                </c:pt>
                <c:pt idx="930">
                  <c:v>48.880240235889772</c:v>
                </c:pt>
                <c:pt idx="931">
                  <c:v>48.99345683207725</c:v>
                </c:pt>
                <c:pt idx="932">
                  <c:v>48.476806470489926</c:v>
                </c:pt>
                <c:pt idx="933">
                  <c:v>48.783627628337079</c:v>
                </c:pt>
                <c:pt idx="934">
                  <c:v>48.630972540251939</c:v>
                </c:pt>
                <c:pt idx="935">
                  <c:v>48.871757307896239</c:v>
                </c:pt>
                <c:pt idx="936">
                  <c:v>48.743900076214629</c:v>
                </c:pt>
                <c:pt idx="937">
                  <c:v>48.816638985415153</c:v>
                </c:pt>
                <c:pt idx="938">
                  <c:v>49.139771834159355</c:v>
                </c:pt>
                <c:pt idx="939">
                  <c:v>49.230023674461584</c:v>
                </c:pt>
                <c:pt idx="940">
                  <c:v>49.312023211707945</c:v>
                </c:pt>
                <c:pt idx="941">
                  <c:v>49.072042251477399</c:v>
                </c:pt>
                <c:pt idx="942">
                  <c:v>49.07719406651438</c:v>
                </c:pt>
                <c:pt idx="943">
                  <c:v>49.462866712022837</c:v>
                </c:pt>
                <c:pt idx="944">
                  <c:v>49.352682617261664</c:v>
                </c:pt>
                <c:pt idx="945">
                  <c:v>49.642665882330299</c:v>
                </c:pt>
                <c:pt idx="946">
                  <c:v>49.532519915027223</c:v>
                </c:pt>
                <c:pt idx="947">
                  <c:v>49.626012672053299</c:v>
                </c:pt>
                <c:pt idx="948">
                  <c:v>49.345753808126958</c:v>
                </c:pt>
                <c:pt idx="949">
                  <c:v>49.664553380972485</c:v>
                </c:pt>
                <c:pt idx="950">
                  <c:v>49.770889403592406</c:v>
                </c:pt>
                <c:pt idx="951">
                  <c:v>49.757645328457244</c:v>
                </c:pt>
                <c:pt idx="952">
                  <c:v>49.79729262280722</c:v>
                </c:pt>
                <c:pt idx="953">
                  <c:v>49.919226403081417</c:v>
                </c:pt>
                <c:pt idx="954">
                  <c:v>49.770889403592406</c:v>
                </c:pt>
                <c:pt idx="955">
                  <c:v>49.712826748268483</c:v>
                </c:pt>
                <c:pt idx="956">
                  <c:v>49.970667051300012</c:v>
                </c:pt>
                <c:pt idx="957">
                  <c:v>49.985735090581265</c:v>
                </c:pt>
                <c:pt idx="958">
                  <c:v>50.048884442475639</c:v>
                </c:pt>
                <c:pt idx="959">
                  <c:v>49.800847001271805</c:v>
                </c:pt>
                <c:pt idx="960">
                  <c:v>49.935170208106115</c:v>
                </c:pt>
                <c:pt idx="961">
                  <c:v>49.812309348552105</c:v>
                </c:pt>
                <c:pt idx="962">
                  <c:v>50.068450251974113</c:v>
                </c:pt>
                <c:pt idx="963">
                  <c:v>50.08894373568409</c:v>
                </c:pt>
                <c:pt idx="964">
                  <c:v>50.017717968920792</c:v>
                </c:pt>
                <c:pt idx="965">
                  <c:v>50.385877645009217</c:v>
                </c:pt>
                <c:pt idx="966">
                  <c:v>50.31559261625894</c:v>
                </c:pt>
                <c:pt idx="967">
                  <c:v>50.102364786234759</c:v>
                </c:pt>
                <c:pt idx="968">
                  <c:v>50.287717406137517</c:v>
                </c:pt>
                <c:pt idx="969">
                  <c:v>50.769585560873665</c:v>
                </c:pt>
                <c:pt idx="970">
                  <c:v>50.511642328550742</c:v>
                </c:pt>
                <c:pt idx="971">
                  <c:v>50.365140515213248</c:v>
                </c:pt>
                <c:pt idx="972">
                  <c:v>50.358846754596811</c:v>
                </c:pt>
                <c:pt idx="973">
                  <c:v>50.547909122939011</c:v>
                </c:pt>
                <c:pt idx="974">
                  <c:v>50.811746230747609</c:v>
                </c:pt>
                <c:pt idx="975">
                  <c:v>50.80257971308157</c:v>
                </c:pt>
                <c:pt idx="976">
                  <c:v>50.321008861709743</c:v>
                </c:pt>
                <c:pt idx="977">
                  <c:v>50.815446906872829</c:v>
                </c:pt>
                <c:pt idx="978">
                  <c:v>50.759497250726199</c:v>
                </c:pt>
                <c:pt idx="979">
                  <c:v>50.779677881862348</c:v>
                </c:pt>
                <c:pt idx="980">
                  <c:v>50.793416502126931</c:v>
                </c:pt>
                <c:pt idx="981">
                  <c:v>50.824618068907057</c:v>
                </c:pt>
                <c:pt idx="982">
                  <c:v>50.312018532921783</c:v>
                </c:pt>
                <c:pt idx="983">
                  <c:v>50.623394900680886</c:v>
                </c:pt>
                <c:pt idx="984">
                  <c:v>50.379578700917193</c:v>
                </c:pt>
                <c:pt idx="985">
                  <c:v>50.609748089128608</c:v>
                </c:pt>
                <c:pt idx="986">
                  <c:v>50.6179681786722</c:v>
                </c:pt>
                <c:pt idx="987">
                  <c:v>50.585213308416456</c:v>
                </c:pt>
                <c:pt idx="988">
                  <c:v>50.656254144604212</c:v>
                </c:pt>
                <c:pt idx="989">
                  <c:v>50.781498235629243</c:v>
                </c:pt>
                <c:pt idx="990">
                  <c:v>50.61248782231624</c:v>
                </c:pt>
                <c:pt idx="991">
                  <c:v>50.879770013147919</c:v>
                </c:pt>
                <c:pt idx="992">
                  <c:v>50.356134411842604</c:v>
                </c:pt>
                <c:pt idx="993">
                  <c:v>50.645278035056471</c:v>
                </c:pt>
                <c:pt idx="994">
                  <c:v>50.716487797492398</c:v>
                </c:pt>
                <c:pt idx="995">
                  <c:v>50.644400151773013</c:v>
                </c:pt>
                <c:pt idx="996">
                  <c:v>50.8659292978029</c:v>
                </c:pt>
                <c:pt idx="997">
                  <c:v>50.875174060501571</c:v>
                </c:pt>
                <c:pt idx="998">
                  <c:v>50.902762237663275</c:v>
                </c:pt>
                <c:pt idx="999">
                  <c:v>50.727494797998084</c:v>
                </c:pt>
                <c:pt idx="1000">
                  <c:v>50.661689079389113</c:v>
                </c:pt>
                <c:pt idx="1001">
                  <c:v>50.861335845154372</c:v>
                </c:pt>
                <c:pt idx="1002">
                  <c:v>50.766828793856988</c:v>
                </c:pt>
                <c:pt idx="1003">
                  <c:v>50.972864194880501</c:v>
                </c:pt>
                <c:pt idx="1004">
                  <c:v>50.819092876101124</c:v>
                </c:pt>
                <c:pt idx="1005">
                  <c:v>50.935929771238847</c:v>
                </c:pt>
                <c:pt idx="1006">
                  <c:v>51.027391607124194</c:v>
                </c:pt>
                <c:pt idx="1007">
                  <c:v>51.223425110180479</c:v>
                </c:pt>
                <c:pt idx="1008">
                  <c:v>51.406890485461844</c:v>
                </c:pt>
                <c:pt idx="1009">
                  <c:v>51.314064395481587</c:v>
                </c:pt>
                <c:pt idx="1010">
                  <c:v>51.427532700303018</c:v>
                </c:pt>
                <c:pt idx="1011">
                  <c:v>51.333730170694238</c:v>
                </c:pt>
                <c:pt idx="1012">
                  <c:v>51.095044965586723</c:v>
                </c:pt>
                <c:pt idx="1013">
                  <c:v>51.202890305225345</c:v>
                </c:pt>
                <c:pt idx="1014">
                  <c:v>51.044998797288962</c:v>
                </c:pt>
                <c:pt idx="1015">
                  <c:v>51.37587352018722</c:v>
                </c:pt>
                <c:pt idx="1016">
                  <c:v>51.103423468889403</c:v>
                </c:pt>
                <c:pt idx="1017">
                  <c:v>51.234597122916092</c:v>
                </c:pt>
                <c:pt idx="1018">
                  <c:v>51.145189363957655</c:v>
                </c:pt>
                <c:pt idx="1019">
                  <c:v>50.975643384398282</c:v>
                </c:pt>
                <c:pt idx="1020">
                  <c:v>51.030176745972462</c:v>
                </c:pt>
                <c:pt idx="1021">
                  <c:v>50.939648558978398</c:v>
                </c:pt>
                <c:pt idx="1022">
                  <c:v>51.163829903397371</c:v>
                </c:pt>
                <c:pt idx="1023">
                  <c:v>51.60016003415565</c:v>
                </c:pt>
                <c:pt idx="1024">
                  <c:v>51.633273393739202</c:v>
                </c:pt>
                <c:pt idx="1025">
                  <c:v>51.378696831142577</c:v>
                </c:pt>
                <c:pt idx="1026">
                  <c:v>51.197338637528865</c:v>
                </c:pt>
                <c:pt idx="1027">
                  <c:v>51.341228545183277</c:v>
                </c:pt>
                <c:pt idx="1028">
                  <c:v>51.205694635421878</c:v>
                </c:pt>
                <c:pt idx="1029">
                  <c:v>51.270110425527044</c:v>
                </c:pt>
                <c:pt idx="1030">
                  <c:v>51.067248025658174</c:v>
                </c:pt>
                <c:pt idx="1031">
                  <c:v>51.034800747768735</c:v>
                </c:pt>
                <c:pt idx="1032">
                  <c:v>51.353411025241961</c:v>
                </c:pt>
                <c:pt idx="1033">
                  <c:v>51.284115740392828</c:v>
                </c:pt>
                <c:pt idx="1034">
                  <c:v>51.215007214928676</c:v>
                </c:pt>
                <c:pt idx="1035">
                  <c:v>51.485872831140327</c:v>
                </c:pt>
                <c:pt idx="1036">
                  <c:v>51.584046184987969</c:v>
                </c:pt>
                <c:pt idx="1037">
                  <c:v>51.766267571104777</c:v>
                </c:pt>
                <c:pt idx="1038">
                  <c:v>51.560434527457417</c:v>
                </c:pt>
                <c:pt idx="1039">
                  <c:v>51.892343787822256</c:v>
                </c:pt>
                <c:pt idx="1040">
                  <c:v>51.842621581724664</c:v>
                </c:pt>
                <c:pt idx="1041">
                  <c:v>51.881804388641008</c:v>
                </c:pt>
                <c:pt idx="1042">
                  <c:v>51.563278160149189</c:v>
                </c:pt>
                <c:pt idx="1043">
                  <c:v>51.690195294739027</c:v>
                </c:pt>
                <c:pt idx="1044">
                  <c:v>51.718731944970735</c:v>
                </c:pt>
                <c:pt idx="1045">
                  <c:v>51.722508691078609</c:v>
                </c:pt>
                <c:pt idx="1046">
                  <c:v>51.519804863969341</c:v>
                </c:pt>
                <c:pt idx="1047">
                  <c:v>51.694939688255161</c:v>
                </c:pt>
                <c:pt idx="1048">
                  <c:v>51.765350395702391</c:v>
                </c:pt>
                <c:pt idx="1049">
                  <c:v>51.855043198077333</c:v>
                </c:pt>
                <c:pt idx="1050">
                  <c:v>51.21035050180312</c:v>
                </c:pt>
                <c:pt idx="1051">
                  <c:v>51.471757117925485</c:v>
                </c:pt>
                <c:pt idx="1052">
                  <c:v>51.659863203661772</c:v>
                </c:pt>
                <c:pt idx="1053">
                  <c:v>51.836872848509643</c:v>
                </c:pt>
                <c:pt idx="1054">
                  <c:v>51.415315031536799</c:v>
                </c:pt>
                <c:pt idx="1055">
                  <c:v>51.496251966981077</c:v>
                </c:pt>
                <c:pt idx="1056">
                  <c:v>51.686423265990321</c:v>
                </c:pt>
                <c:pt idx="1057">
                  <c:v>51.862694654775119</c:v>
                </c:pt>
                <c:pt idx="1058">
                  <c:v>51.634242927193498</c:v>
                </c:pt>
                <c:pt idx="1059">
                  <c:v>52.146231244807616</c:v>
                </c:pt>
                <c:pt idx="1060">
                  <c:v>51.995891655696965</c:v>
                </c:pt>
                <c:pt idx="1061">
                  <c:v>51.94695222442764</c:v>
                </c:pt>
                <c:pt idx="1062">
                  <c:v>51.815843352919103</c:v>
                </c:pt>
                <c:pt idx="1063">
                  <c:v>51.695911538967181</c:v>
                </c:pt>
                <c:pt idx="1064">
                  <c:v>52.216885951981091</c:v>
                </c:pt>
                <c:pt idx="1065">
                  <c:v>52.245948878082451</c:v>
                </c:pt>
                <c:pt idx="1066">
                  <c:v>52.12210224321187</c:v>
                </c:pt>
                <c:pt idx="1067">
                  <c:v>52.387992448197906</c:v>
                </c:pt>
                <c:pt idx="1068">
                  <c:v>52.150128865032265</c:v>
                </c:pt>
                <c:pt idx="1069">
                  <c:v>52.196537822239776</c:v>
                </c:pt>
                <c:pt idx="1070">
                  <c:v>51.648447914216625</c:v>
                </c:pt>
                <c:pt idx="1071">
                  <c:v>52.70202314972915</c:v>
                </c:pt>
                <c:pt idx="1072">
                  <c:v>52.242095305448721</c:v>
                </c:pt>
                <c:pt idx="1073">
                  <c:v>52.152048802595516</c:v>
                </c:pt>
                <c:pt idx="1074">
                  <c:v>52.333449266289293</c:v>
                </c:pt>
                <c:pt idx="1075">
                  <c:v>52.640895993728307</c:v>
                </c:pt>
                <c:pt idx="1076">
                  <c:v>52.160719372031267</c:v>
                </c:pt>
                <c:pt idx="1077">
                  <c:v>51.965142075796621</c:v>
                </c:pt>
                <c:pt idx="1078">
                  <c:v>52.323725544777226</c:v>
                </c:pt>
                <c:pt idx="1079">
                  <c:v>52.369505416419088</c:v>
                </c:pt>
                <c:pt idx="1080">
                  <c:v>52.322729945939486</c:v>
                </c:pt>
                <c:pt idx="1081">
                  <c:v>52.123032104105739</c:v>
                </c:pt>
                <c:pt idx="1082">
                  <c:v>52.269257588903109</c:v>
                </c:pt>
                <c:pt idx="1083">
                  <c:v>52.33731632842607</c:v>
                </c:pt>
                <c:pt idx="1084">
                  <c:v>52.27896107467425</c:v>
                </c:pt>
                <c:pt idx="1085">
                  <c:v>52.21980245615692</c:v>
                </c:pt>
                <c:pt idx="1086">
                  <c:v>52.250854247369787</c:v>
                </c:pt>
                <c:pt idx="1087">
                  <c:v>52.098924562093131</c:v>
                </c:pt>
                <c:pt idx="1088">
                  <c:v>52.462247910721153</c:v>
                </c:pt>
                <c:pt idx="1089">
                  <c:v>52.306220243450596</c:v>
                </c:pt>
                <c:pt idx="1090">
                  <c:v>52.421184449514101</c:v>
                </c:pt>
                <c:pt idx="1091">
                  <c:v>52.318865038919206</c:v>
                </c:pt>
                <c:pt idx="1092">
                  <c:v>52.387053109718309</c:v>
                </c:pt>
                <c:pt idx="1093">
                  <c:v>52.070952935122079</c:v>
                </c:pt>
                <c:pt idx="1094">
                  <c:v>52.21303666526132</c:v>
                </c:pt>
                <c:pt idx="1095">
                  <c:v>52.476912196670085</c:v>
                </c:pt>
                <c:pt idx="1096">
                  <c:v>52.147220138063162</c:v>
                </c:pt>
                <c:pt idx="1097">
                  <c:v>52.140414984771482</c:v>
                </c:pt>
                <c:pt idx="1098">
                  <c:v>52.175273785992694</c:v>
                </c:pt>
                <c:pt idx="1099">
                  <c:v>51.799651933366114</c:v>
                </c:pt>
                <c:pt idx="1100">
                  <c:v>52.223652740562919</c:v>
                </c:pt>
                <c:pt idx="1101">
                  <c:v>52.064225657759735</c:v>
                </c:pt>
                <c:pt idx="1102">
                  <c:v>52.180107647517985</c:v>
                </c:pt>
                <c:pt idx="1103">
                  <c:v>52.139484503567886</c:v>
                </c:pt>
                <c:pt idx="1104">
                  <c:v>52.307156685354919</c:v>
                </c:pt>
                <c:pt idx="1105">
                  <c:v>52.114374058458317</c:v>
                </c:pt>
                <c:pt idx="1106">
                  <c:v>52.152048802595516</c:v>
                </c:pt>
                <c:pt idx="1107">
                  <c:v>52.014173677462381</c:v>
                </c:pt>
                <c:pt idx="1108">
                  <c:v>52.049791077595174</c:v>
                </c:pt>
                <c:pt idx="1109">
                  <c:v>51.797757854109669</c:v>
                </c:pt>
                <c:pt idx="1110">
                  <c:v>52.112456893775587</c:v>
                </c:pt>
                <c:pt idx="1111">
                  <c:v>51.753888444780017</c:v>
                </c:pt>
                <c:pt idx="1112">
                  <c:v>52.244022020704719</c:v>
                </c:pt>
                <c:pt idx="1113">
                  <c:v>51.931601819620695</c:v>
                </c:pt>
                <c:pt idx="1114">
                  <c:v>51.993983198320493</c:v>
                </c:pt>
                <c:pt idx="1115">
                  <c:v>51.844518943509762</c:v>
                </c:pt>
                <c:pt idx="1116">
                  <c:v>51.739625407480908</c:v>
                </c:pt>
                <c:pt idx="1117">
                  <c:v>52.1529797323021</c:v>
                </c:pt>
                <c:pt idx="1118">
                  <c:v>52.058427675714256</c:v>
                </c:pt>
                <c:pt idx="1119">
                  <c:v>52.032410644354663</c:v>
                </c:pt>
                <c:pt idx="1120">
                  <c:v>52.132681368974083</c:v>
                </c:pt>
                <c:pt idx="1121">
                  <c:v>52.137565490966189</c:v>
                </c:pt>
                <c:pt idx="1122">
                  <c:v>51.990108882459552</c:v>
                </c:pt>
                <c:pt idx="1123">
                  <c:v>51.947875846396187</c:v>
                </c:pt>
                <c:pt idx="1124">
                  <c:v>52.100840731205189</c:v>
                </c:pt>
                <c:pt idx="1125">
                  <c:v>52.20813839378247</c:v>
                </c:pt>
                <c:pt idx="1126">
                  <c:v>52.153968881531114</c:v>
                </c:pt>
                <c:pt idx="1127">
                  <c:v>51.874147292693323</c:v>
                </c:pt>
                <c:pt idx="1128">
                  <c:v>52.072867047187302</c:v>
                </c:pt>
                <c:pt idx="1129">
                  <c:v>51.927736794496305</c:v>
                </c:pt>
                <c:pt idx="1130">
                  <c:v>52.039187632449362</c:v>
                </c:pt>
                <c:pt idx="1131">
                  <c:v>52.192691534842581</c:v>
                </c:pt>
                <c:pt idx="1132">
                  <c:v>51.963235874976576</c:v>
                </c:pt>
                <c:pt idx="1133">
                  <c:v>52.118208811038222</c:v>
                </c:pt>
                <c:pt idx="1134">
                  <c:v>52.498481817359753</c:v>
                </c:pt>
                <c:pt idx="1135">
                  <c:v>52.299373530949104</c:v>
                </c:pt>
                <c:pt idx="1136">
                  <c:v>52.399737022093419</c:v>
                </c:pt>
                <c:pt idx="1137">
                  <c:v>52.212045274228402</c:v>
                </c:pt>
                <c:pt idx="1138">
                  <c:v>52.18296179349241</c:v>
                </c:pt>
                <c:pt idx="1139">
                  <c:v>52.386055099492516</c:v>
                </c:pt>
                <c:pt idx="1140">
                  <c:v>52.184942404808012</c:v>
                </c:pt>
                <c:pt idx="1141">
                  <c:v>52.263472284811677</c:v>
                </c:pt>
                <c:pt idx="1142">
                  <c:v>52.265400577207295</c:v>
                </c:pt>
                <c:pt idx="1143">
                  <c:v>52.393864076983604</c:v>
                </c:pt>
                <c:pt idx="1144">
                  <c:v>52.399737022093419</c:v>
                </c:pt>
                <c:pt idx="1145">
                  <c:v>52.528862559296471</c:v>
                </c:pt>
                <c:pt idx="1146">
                  <c:v>52.525911431589385</c:v>
                </c:pt>
                <c:pt idx="1147">
                  <c:v>52.717832458252992</c:v>
                </c:pt>
                <c:pt idx="1148">
                  <c:v>52.539666515220951</c:v>
                </c:pt>
                <c:pt idx="1149">
                  <c:v>52.378248449416816</c:v>
                </c:pt>
                <c:pt idx="1150">
                  <c:v>52.281884517411328</c:v>
                </c:pt>
                <c:pt idx="1151">
                  <c:v>52.345110781012416</c:v>
                </c:pt>
                <c:pt idx="1152">
                  <c:v>52.215894414771903</c:v>
                </c:pt>
                <c:pt idx="1153">
                  <c:v>52.081569330462429</c:v>
                </c:pt>
                <c:pt idx="1154">
                  <c:v>52.480859408366321</c:v>
                </c:pt>
                <c:pt idx="1155">
                  <c:v>52.155889101854896</c:v>
                </c:pt>
                <c:pt idx="1156">
                  <c:v>52.325658285978875</c:v>
                </c:pt>
                <c:pt idx="1157">
                  <c:v>52.456360945641102</c:v>
                </c:pt>
                <c:pt idx="1158">
                  <c:v>52.488696677733266</c:v>
                </c:pt>
                <c:pt idx="1159">
                  <c:v>52.228495570951317</c:v>
                </c:pt>
                <c:pt idx="1160">
                  <c:v>52.670492306038611</c:v>
                </c:pt>
                <c:pt idx="1161">
                  <c:v>52.326653996261932</c:v>
                </c:pt>
                <c:pt idx="1162">
                  <c:v>52.351969474814773</c:v>
                </c:pt>
                <c:pt idx="1163">
                  <c:v>52.517119037117794</c:v>
                </c:pt>
                <c:pt idx="1164">
                  <c:v>52.511219751739418</c:v>
                </c:pt>
              </c:numCache>
            </c:numRef>
          </c:xVal>
          <c:yVal>
            <c:numRef>
              <c:f>Nitrite_1!$J$31:$J$1339</c:f>
              <c:numCache>
                <c:formatCode>General</c:formatCode>
                <c:ptCount val="1309"/>
                <c:pt idx="0">
                  <c:v>1291.2011638879321</c:v>
                </c:pt>
                <c:pt idx="1">
                  <c:v>1290.9953291054376</c:v>
                </c:pt>
                <c:pt idx="2">
                  <c:v>1290.9455652413778</c:v>
                </c:pt>
                <c:pt idx="3">
                  <c:v>1290.7622053312411</c:v>
                </c:pt>
                <c:pt idx="4">
                  <c:v>1290.5712279716497</c:v>
                </c:pt>
                <c:pt idx="5">
                  <c:v>1290.4336235770945</c:v>
                </c:pt>
                <c:pt idx="6">
                  <c:v>1290.2999237899371</c:v>
                </c:pt>
                <c:pt idx="7">
                  <c:v>1289.9899046733897</c:v>
                </c:pt>
                <c:pt idx="8">
                  <c:v>1289.8096581176628</c:v>
                </c:pt>
                <c:pt idx="9">
                  <c:v>1289.6309426327159</c:v>
                </c:pt>
                <c:pt idx="10">
                  <c:v>1289.5126197451505</c:v>
                </c:pt>
                <c:pt idx="11">
                  <c:v>1289.5130999263338</c:v>
                </c:pt>
                <c:pt idx="12">
                  <c:v>1289.2370421643609</c:v>
                </c:pt>
                <c:pt idx="13">
                  <c:v>1288.961141031974</c:v>
                </c:pt>
                <c:pt idx="14">
                  <c:v>1288.7227255358735</c:v>
                </c:pt>
                <c:pt idx="15">
                  <c:v>1288.5494659915935</c:v>
                </c:pt>
                <c:pt idx="16">
                  <c:v>1288.5297415487209</c:v>
                </c:pt>
                <c:pt idx="17">
                  <c:v>1288.3225689147473</c:v>
                </c:pt>
                <c:pt idx="18">
                  <c:v>1288.1612797800644</c:v>
                </c:pt>
                <c:pt idx="19">
                  <c:v>1287.8973824626034</c:v>
                </c:pt>
                <c:pt idx="20">
                  <c:v>1287.7312807148817</c:v>
                </c:pt>
                <c:pt idx="21">
                  <c:v>1287.5837324624374</c:v>
                </c:pt>
                <c:pt idx="22">
                  <c:v>1287.3595611239136</c:v>
                </c:pt>
                <c:pt idx="23">
                  <c:v>1287.1222709873523</c:v>
                </c:pt>
                <c:pt idx="24">
                  <c:v>1286.9656724389474</c:v>
                </c:pt>
                <c:pt idx="25">
                  <c:v>1286.8504642936184</c:v>
                </c:pt>
                <c:pt idx="26">
                  <c:v>1286.7023501239396</c:v>
                </c:pt>
                <c:pt idx="27">
                  <c:v>1286.3981782048379</c:v>
                </c:pt>
                <c:pt idx="28">
                  <c:v>1286.1541639056452</c:v>
                </c:pt>
                <c:pt idx="29">
                  <c:v>1285.9119539378619</c:v>
                </c:pt>
                <c:pt idx="30">
                  <c:v>1285.974700634004</c:v>
                </c:pt>
                <c:pt idx="31">
                  <c:v>1285.7244867013269</c:v>
                </c:pt>
                <c:pt idx="32">
                  <c:v>1285.5032402961956</c:v>
                </c:pt>
                <c:pt idx="33">
                  <c:v>1285.3871976206617</c:v>
                </c:pt>
                <c:pt idx="34">
                  <c:v>1285.2563853602808</c:v>
                </c:pt>
                <c:pt idx="35">
                  <c:v>1285.1826490022818</c:v>
                </c:pt>
                <c:pt idx="36">
                  <c:v>1284.8336750231329</c:v>
                </c:pt>
                <c:pt idx="37">
                  <c:v>1284.6093620112706</c:v>
                </c:pt>
                <c:pt idx="38">
                  <c:v>1284.2906099925106</c:v>
                </c:pt>
                <c:pt idx="39">
                  <c:v>1284.2411752903051</c:v>
                </c:pt>
                <c:pt idx="40">
                  <c:v>1283.9774405302551</c:v>
                </c:pt>
                <c:pt idx="41">
                  <c:v>1283.8253517285511</c:v>
                </c:pt>
                <c:pt idx="42">
                  <c:v>1283.5402693103194</c:v>
                </c:pt>
                <c:pt idx="43">
                  <c:v>1283.4419232091504</c:v>
                </c:pt>
                <c:pt idx="44">
                  <c:v>1283.130460048196</c:v>
                </c:pt>
                <c:pt idx="45">
                  <c:v>1283.0285540911982</c:v>
                </c:pt>
                <c:pt idx="46">
                  <c:v>1282.6858902453582</c:v>
                </c:pt>
                <c:pt idx="47">
                  <c:v>1282.6372538782405</c:v>
                </c:pt>
                <c:pt idx="48">
                  <c:v>1282.4042375089944</c:v>
                </c:pt>
                <c:pt idx="49">
                  <c:v>1282.2496051400374</c:v>
                </c:pt>
                <c:pt idx="50">
                  <c:v>1282.1295134280176</c:v>
                </c:pt>
                <c:pt idx="51">
                  <c:v>1281.9598595913005</c:v>
                </c:pt>
                <c:pt idx="52">
                  <c:v>1281.8067832386876</c:v>
                </c:pt>
                <c:pt idx="53">
                  <c:v>1281.4426106990907</c:v>
                </c:pt>
                <c:pt idx="54">
                  <c:v>1281.1754201674826</c:v>
                </c:pt>
                <c:pt idx="55">
                  <c:v>1281.0054802835639</c:v>
                </c:pt>
                <c:pt idx="56">
                  <c:v>1280.8762893570138</c:v>
                </c:pt>
                <c:pt idx="57">
                  <c:v>1280.7666040392592</c:v>
                </c:pt>
                <c:pt idx="58">
                  <c:v>1280.5428197000736</c:v>
                </c:pt>
                <c:pt idx="59">
                  <c:v>1280.1224512250751</c:v>
                </c:pt>
                <c:pt idx="60">
                  <c:v>1279.9274724769459</c:v>
                </c:pt>
                <c:pt idx="61">
                  <c:v>1279.6025481186125</c:v>
                </c:pt>
                <c:pt idx="62">
                  <c:v>1279.4995411090747</c:v>
                </c:pt>
                <c:pt idx="63">
                  <c:v>1279.3271144065245</c:v>
                </c:pt>
                <c:pt idx="64">
                  <c:v>1279.1643505308793</c:v>
                </c:pt>
                <c:pt idx="65">
                  <c:v>1279.0853009314656</c:v>
                </c:pt>
                <c:pt idx="66">
                  <c:v>1279.0445621787762</c:v>
                </c:pt>
                <c:pt idx="67">
                  <c:v>1278.7113442318489</c:v>
                </c:pt>
                <c:pt idx="68">
                  <c:v>1278.5382190376763</c:v>
                </c:pt>
                <c:pt idx="69">
                  <c:v>1278.3031484007784</c:v>
                </c:pt>
                <c:pt idx="70">
                  <c:v>1277.8985197133302</c:v>
                </c:pt>
                <c:pt idx="71">
                  <c:v>1277.7437637297721</c:v>
                </c:pt>
                <c:pt idx="72">
                  <c:v>1277.6837613961463</c:v>
                </c:pt>
                <c:pt idx="73">
                  <c:v>1277.3895649081001</c:v>
                </c:pt>
                <c:pt idx="74">
                  <c:v>1277.183993661992</c:v>
                </c:pt>
                <c:pt idx="75">
                  <c:v>1276.975495646373</c:v>
                </c:pt>
                <c:pt idx="76">
                  <c:v>1276.8170201942755</c:v>
                </c:pt>
                <c:pt idx="77">
                  <c:v>1276.6295523765532</c:v>
                </c:pt>
                <c:pt idx="78">
                  <c:v>1276.3203890063364</c:v>
                </c:pt>
                <c:pt idx="79">
                  <c:v>1276.2118624175489</c:v>
                </c:pt>
                <c:pt idx="80">
                  <c:v>1275.9021695837155</c:v>
                </c:pt>
                <c:pt idx="81">
                  <c:v>1275.6577379698149</c:v>
                </c:pt>
                <c:pt idx="82">
                  <c:v>1275.5018900070772</c:v>
                </c:pt>
                <c:pt idx="83">
                  <c:v>1275.3096151028253</c:v>
                </c:pt>
                <c:pt idx="84">
                  <c:v>1275.0397827703239</c:v>
                </c:pt>
                <c:pt idx="85">
                  <c:v>1274.7766431043979</c:v>
                </c:pt>
                <c:pt idx="86">
                  <c:v>1274.4548688404864</c:v>
                </c:pt>
                <c:pt idx="87">
                  <c:v>1274.2851527224655</c:v>
                </c:pt>
                <c:pt idx="88">
                  <c:v>1274.1332869528451</c:v>
                </c:pt>
                <c:pt idx="89">
                  <c:v>1273.7774547169495</c:v>
                </c:pt>
                <c:pt idx="90">
                  <c:v>1273.6968526398123</c:v>
                </c:pt>
                <c:pt idx="91">
                  <c:v>1273.4785022138494</c:v>
                </c:pt>
                <c:pt idx="92">
                  <c:v>1273.200552179409</c:v>
                </c:pt>
                <c:pt idx="93">
                  <c:v>1272.8864705612768</c:v>
                </c:pt>
                <c:pt idx="94">
                  <c:v>1272.7926864764431</c:v>
                </c:pt>
                <c:pt idx="95">
                  <c:v>1272.6579266429239</c:v>
                </c:pt>
                <c:pt idx="96">
                  <c:v>1272.504655231699</c:v>
                </c:pt>
                <c:pt idx="97">
                  <c:v>1272.2395948708659</c:v>
                </c:pt>
                <c:pt idx="98">
                  <c:v>1272.0848407648446</c:v>
                </c:pt>
                <c:pt idx="99">
                  <c:v>1271.9027997718101</c:v>
                </c:pt>
                <c:pt idx="100">
                  <c:v>1271.5527854167337</c:v>
                </c:pt>
                <c:pt idx="101">
                  <c:v>1271.4187274939511</c:v>
                </c:pt>
                <c:pt idx="102">
                  <c:v>1270.9932765649792</c:v>
                </c:pt>
                <c:pt idx="103">
                  <c:v>1270.8041567949138</c:v>
                </c:pt>
                <c:pt idx="104">
                  <c:v>1270.3989790867795</c:v>
                </c:pt>
                <c:pt idx="105">
                  <c:v>1270.1629729808049</c:v>
                </c:pt>
                <c:pt idx="106">
                  <c:v>1269.8689220206404</c:v>
                </c:pt>
                <c:pt idx="107">
                  <c:v>1269.7586918101822</c:v>
                </c:pt>
                <c:pt idx="108">
                  <c:v>1269.5835676001395</c:v>
                </c:pt>
                <c:pt idx="109">
                  <c:v>1269.326723843137</c:v>
                </c:pt>
                <c:pt idx="110">
                  <c:v>1269.1167380472448</c:v>
                </c:pt>
                <c:pt idx="111">
                  <c:v>1268.9266792967469</c:v>
                </c:pt>
                <c:pt idx="112">
                  <c:v>1268.7060289900087</c:v>
                </c:pt>
                <c:pt idx="113">
                  <c:v>1268.4254107846159</c:v>
                </c:pt>
                <c:pt idx="114">
                  <c:v>1268.2546226511915</c:v>
                </c:pt>
                <c:pt idx="115">
                  <c:v>1267.9867001871521</c:v>
                </c:pt>
                <c:pt idx="116">
                  <c:v>1267.8300198198576</c:v>
                </c:pt>
                <c:pt idx="117">
                  <c:v>1267.5911879697064</c:v>
                </c:pt>
                <c:pt idx="118">
                  <c:v>1267.1242379440966</c:v>
                </c:pt>
                <c:pt idx="119">
                  <c:v>1266.8264282243824</c:v>
                </c:pt>
                <c:pt idx="120">
                  <c:v>1266.6538837425792</c:v>
                </c:pt>
                <c:pt idx="121">
                  <c:v>1266.5346646156645</c:v>
                </c:pt>
                <c:pt idx="122">
                  <c:v>1266.2206412776829</c:v>
                </c:pt>
                <c:pt idx="123">
                  <c:v>1266.1021327122958</c:v>
                </c:pt>
                <c:pt idx="124">
                  <c:v>1265.8838134337182</c:v>
                </c:pt>
                <c:pt idx="125">
                  <c:v>1265.532145951455</c:v>
                </c:pt>
                <c:pt idx="126">
                  <c:v>1265.3381489006779</c:v>
                </c:pt>
                <c:pt idx="127">
                  <c:v>1265.1180780116504</c:v>
                </c:pt>
                <c:pt idx="128">
                  <c:v>1264.711251185681</c:v>
                </c:pt>
                <c:pt idx="129">
                  <c:v>1264.6385627815198</c:v>
                </c:pt>
                <c:pt idx="130">
                  <c:v>1264.4702835535625</c:v>
                </c:pt>
                <c:pt idx="131">
                  <c:v>1264.1400501638609</c:v>
                </c:pt>
                <c:pt idx="132">
                  <c:v>1263.944795775378</c:v>
                </c:pt>
                <c:pt idx="133">
                  <c:v>1263.7353061397871</c:v>
                </c:pt>
                <c:pt idx="134">
                  <c:v>1263.3575682561368</c:v>
                </c:pt>
                <c:pt idx="135">
                  <c:v>1262.9723877589881</c:v>
                </c:pt>
                <c:pt idx="136">
                  <c:v>1262.8408492592266</c:v>
                </c:pt>
                <c:pt idx="137">
                  <c:v>1262.4917676840246</c:v>
                </c:pt>
                <c:pt idx="138">
                  <c:v>1262.2688999206939</c:v>
                </c:pt>
                <c:pt idx="139">
                  <c:v>1262.0859771005046</c:v>
                </c:pt>
                <c:pt idx="140">
                  <c:v>1261.8633919051158</c:v>
                </c:pt>
                <c:pt idx="141">
                  <c:v>1261.5745164783193</c:v>
                </c:pt>
                <c:pt idx="142">
                  <c:v>1261.2980234493905</c:v>
                </c:pt>
                <c:pt idx="143">
                  <c:v>1261.1093016910436</c:v>
                </c:pt>
                <c:pt idx="144">
                  <c:v>1260.74954062094</c:v>
                </c:pt>
                <c:pt idx="145">
                  <c:v>1260.342405512466</c:v>
                </c:pt>
                <c:pt idx="146">
                  <c:v>1260.0746083482486</c:v>
                </c:pt>
                <c:pt idx="147">
                  <c:v>1259.8472984480061</c:v>
                </c:pt>
                <c:pt idx="148">
                  <c:v>1259.738790810713</c:v>
                </c:pt>
                <c:pt idx="149">
                  <c:v>1259.347044958688</c:v>
                </c:pt>
                <c:pt idx="150">
                  <c:v>1259.310674167418</c:v>
                </c:pt>
                <c:pt idx="151">
                  <c:v>1259.1824908239864</c:v>
                </c:pt>
                <c:pt idx="152">
                  <c:v>1258.8964354439752</c:v>
                </c:pt>
                <c:pt idx="153">
                  <c:v>1258.3228291990133</c:v>
                </c:pt>
                <c:pt idx="154">
                  <c:v>1258.0191229966208</c:v>
                </c:pt>
                <c:pt idx="155">
                  <c:v>1257.5961749235541</c:v>
                </c:pt>
                <c:pt idx="156">
                  <c:v>1257.3689043972108</c:v>
                </c:pt>
                <c:pt idx="157">
                  <c:v>1257.2396050011359</c:v>
                </c:pt>
                <c:pt idx="158">
                  <c:v>1257.1402422240797</c:v>
                </c:pt>
                <c:pt idx="159">
                  <c:v>1256.6193451720742</c:v>
                </c:pt>
                <c:pt idx="160">
                  <c:v>1256.5046541469849</c:v>
                </c:pt>
                <c:pt idx="161">
                  <c:v>1256.0362549061319</c:v>
                </c:pt>
                <c:pt idx="162">
                  <c:v>1255.8186943064045</c:v>
                </c:pt>
                <c:pt idx="163">
                  <c:v>1255.7451183941753</c:v>
                </c:pt>
                <c:pt idx="164">
                  <c:v>1255.6354524269454</c:v>
                </c:pt>
                <c:pt idx="165">
                  <c:v>1255.5737705786289</c:v>
                </c:pt>
                <c:pt idx="166">
                  <c:v>1255.1988958631184</c:v>
                </c:pt>
                <c:pt idx="167">
                  <c:v>1254.9181658276484</c:v>
                </c:pt>
                <c:pt idx="168">
                  <c:v>1254.4291900466046</c:v>
                </c:pt>
                <c:pt idx="169">
                  <c:v>1254.2504479003869</c:v>
                </c:pt>
                <c:pt idx="170">
                  <c:v>1253.9872048791813</c:v>
                </c:pt>
                <c:pt idx="171">
                  <c:v>1253.8491102397761</c:v>
                </c:pt>
                <c:pt idx="172">
                  <c:v>1253.5270649746583</c:v>
                </c:pt>
                <c:pt idx="173">
                  <c:v>1253.0927862345577</c:v>
                </c:pt>
                <c:pt idx="174">
                  <c:v>1252.7185813764254</c:v>
                </c:pt>
                <c:pt idx="175">
                  <c:v>1252.3842094727695</c:v>
                </c:pt>
                <c:pt idx="176">
                  <c:v>1252.0489383835054</c:v>
                </c:pt>
                <c:pt idx="177">
                  <c:v>1251.7525630620428</c:v>
                </c:pt>
                <c:pt idx="178">
                  <c:v>1251.4954375700561</c:v>
                </c:pt>
                <c:pt idx="179">
                  <c:v>1251.2167301845361</c:v>
                </c:pt>
                <c:pt idx="180">
                  <c:v>1250.9666462114919</c:v>
                </c:pt>
                <c:pt idx="181">
                  <c:v>1250.7486937768494</c:v>
                </c:pt>
                <c:pt idx="182">
                  <c:v>1250.3526917111628</c:v>
                </c:pt>
                <c:pt idx="183">
                  <c:v>1250.1042648169803</c:v>
                </c:pt>
                <c:pt idx="184">
                  <c:v>1249.6647164107849</c:v>
                </c:pt>
                <c:pt idx="185">
                  <c:v>1249.43013610971</c:v>
                </c:pt>
                <c:pt idx="186">
                  <c:v>1249.3105546314457</c:v>
                </c:pt>
                <c:pt idx="187">
                  <c:v>1249.0675346103928</c:v>
                </c:pt>
                <c:pt idx="188">
                  <c:v>1248.4372677343458</c:v>
                </c:pt>
                <c:pt idx="189">
                  <c:v>1248.3348666872726</c:v>
                </c:pt>
                <c:pt idx="190">
                  <c:v>1248.1888471234849</c:v>
                </c:pt>
                <c:pt idx="191">
                  <c:v>1248.0904348567583</c:v>
                </c:pt>
                <c:pt idx="192">
                  <c:v>1247.6853724254543</c:v>
                </c:pt>
                <c:pt idx="193">
                  <c:v>1247.3679791527807</c:v>
                </c:pt>
                <c:pt idx="194">
                  <c:v>1246.883789441373</c:v>
                </c:pt>
                <c:pt idx="195">
                  <c:v>1246.7259789988389</c:v>
                </c:pt>
                <c:pt idx="196">
                  <c:v>1246.2512959548151</c:v>
                </c:pt>
                <c:pt idx="197">
                  <c:v>1245.8945879987068</c:v>
                </c:pt>
                <c:pt idx="198">
                  <c:v>1245.6938089720338</c:v>
                </c:pt>
                <c:pt idx="199">
                  <c:v>1245.3479543296164</c:v>
                </c:pt>
                <c:pt idx="200">
                  <c:v>1245.0594233351221</c:v>
                </c:pt>
                <c:pt idx="201">
                  <c:v>1244.6641568188013</c:v>
                </c:pt>
                <c:pt idx="202">
                  <c:v>1244.3280394582059</c:v>
                </c:pt>
                <c:pt idx="203">
                  <c:v>1244.1029690435964</c:v>
                </c:pt>
                <c:pt idx="204">
                  <c:v>1243.8804344773371</c:v>
                </c:pt>
                <c:pt idx="205">
                  <c:v>1243.5969962610955</c:v>
                </c:pt>
                <c:pt idx="206">
                  <c:v>1243.3246399504042</c:v>
                </c:pt>
                <c:pt idx="207">
                  <c:v>1243.0090672250353</c:v>
                </c:pt>
                <c:pt idx="208">
                  <c:v>1242.8161161985579</c:v>
                </c:pt>
                <c:pt idx="209">
                  <c:v>1242.697320798655</c:v>
                </c:pt>
                <c:pt idx="210">
                  <c:v>1242.4524457656505</c:v>
                </c:pt>
                <c:pt idx="211">
                  <c:v>1242.1884550349791</c:v>
                </c:pt>
                <c:pt idx="212">
                  <c:v>1241.9422220976469</c:v>
                </c:pt>
                <c:pt idx="213">
                  <c:v>1241.6164024099257</c:v>
                </c:pt>
                <c:pt idx="214">
                  <c:v>1241.1120237433211</c:v>
                </c:pt>
                <c:pt idx="215">
                  <c:v>1240.6305721551826</c:v>
                </c:pt>
                <c:pt idx="216">
                  <c:v>1240.1743135827141</c:v>
                </c:pt>
                <c:pt idx="217">
                  <c:v>1239.9809166396849</c:v>
                </c:pt>
                <c:pt idx="218">
                  <c:v>1239.4439097798434</c:v>
                </c:pt>
                <c:pt idx="219">
                  <c:v>1239.4503981342743</c:v>
                </c:pt>
                <c:pt idx="220">
                  <c:v>1238.9906277761413</c:v>
                </c:pt>
                <c:pt idx="221">
                  <c:v>1238.4018127814061</c:v>
                </c:pt>
                <c:pt idx="222">
                  <c:v>1237.9676152816705</c:v>
                </c:pt>
                <c:pt idx="223">
                  <c:v>1237.6773205253537</c:v>
                </c:pt>
                <c:pt idx="224">
                  <c:v>1237.3481033720161</c:v>
                </c:pt>
                <c:pt idx="225">
                  <c:v>1236.9982203320319</c:v>
                </c:pt>
                <c:pt idx="226">
                  <c:v>1236.5258460796967</c:v>
                </c:pt>
                <c:pt idx="227">
                  <c:v>1236.2768020306983</c:v>
                </c:pt>
                <c:pt idx="228">
                  <c:v>1235.8809560707325</c:v>
                </c:pt>
                <c:pt idx="229">
                  <c:v>1235.652870366348</c:v>
                </c:pt>
                <c:pt idx="230">
                  <c:v>1235.5793621229559</c:v>
                </c:pt>
                <c:pt idx="231">
                  <c:v>1235.0847723878535</c:v>
                </c:pt>
                <c:pt idx="232">
                  <c:v>1234.717643737192</c:v>
                </c:pt>
                <c:pt idx="233">
                  <c:v>1234.2436913920756</c:v>
                </c:pt>
                <c:pt idx="234">
                  <c:v>1234.0200808199929</c:v>
                </c:pt>
                <c:pt idx="235">
                  <c:v>1233.5767108924176</c:v>
                </c:pt>
                <c:pt idx="236">
                  <c:v>1233.5712964213835</c:v>
                </c:pt>
                <c:pt idx="237">
                  <c:v>1233.1075022486602</c:v>
                </c:pt>
                <c:pt idx="238">
                  <c:v>1233.0394400076325</c:v>
                </c:pt>
                <c:pt idx="239">
                  <c:v>1232.4776287617524</c:v>
                </c:pt>
                <c:pt idx="240">
                  <c:v>1232.2944563321414</c:v>
                </c:pt>
                <c:pt idx="241">
                  <c:v>1231.5245753800839</c:v>
                </c:pt>
                <c:pt idx="242">
                  <c:v>1231.403325047906</c:v>
                </c:pt>
                <c:pt idx="243">
                  <c:v>1231.2024504737574</c:v>
                </c:pt>
                <c:pt idx="244">
                  <c:v>1230.6401506845018</c:v>
                </c:pt>
                <c:pt idx="245">
                  <c:v>1230.4958149100464</c:v>
                </c:pt>
                <c:pt idx="246">
                  <c:v>1230.2347720424368</c:v>
                </c:pt>
                <c:pt idx="247">
                  <c:v>1229.758931990634</c:v>
                </c:pt>
                <c:pt idx="248">
                  <c:v>1229.5638950836542</c:v>
                </c:pt>
                <c:pt idx="249">
                  <c:v>1229.3060203877083</c:v>
                </c:pt>
                <c:pt idx="250">
                  <c:v>1228.9749616769086</c:v>
                </c:pt>
                <c:pt idx="251">
                  <c:v>1228.4085949253692</c:v>
                </c:pt>
                <c:pt idx="252">
                  <c:v>1228.0358005331345</c:v>
                </c:pt>
                <c:pt idx="253">
                  <c:v>1227.7639961678849</c:v>
                </c:pt>
                <c:pt idx="254">
                  <c:v>1227.2359859776886</c:v>
                </c:pt>
                <c:pt idx="255">
                  <c:v>1226.8185530860496</c:v>
                </c:pt>
                <c:pt idx="256">
                  <c:v>1226.5667292847249</c:v>
                </c:pt>
                <c:pt idx="257">
                  <c:v>1226.0173638723786</c:v>
                </c:pt>
                <c:pt idx="258">
                  <c:v>1225.7142920913464</c:v>
                </c:pt>
                <c:pt idx="259">
                  <c:v>1225.4693010569317</c:v>
                </c:pt>
                <c:pt idx="260">
                  <c:v>1224.6399073008761</c:v>
                </c:pt>
                <c:pt idx="261">
                  <c:v>1224.4818317349268</c:v>
                </c:pt>
                <c:pt idx="262">
                  <c:v>1224.3869328626822</c:v>
                </c:pt>
                <c:pt idx="263">
                  <c:v>1224.1495571648438</c:v>
                </c:pt>
                <c:pt idx="264">
                  <c:v>1223.528881805564</c:v>
                </c:pt>
                <c:pt idx="265">
                  <c:v>1222.8944497381726</c:v>
                </c:pt>
                <c:pt idx="266">
                  <c:v>1222.6569425687367</c:v>
                </c:pt>
                <c:pt idx="267">
                  <c:v>1222.4232748047164</c:v>
                </c:pt>
                <c:pt idx="268">
                  <c:v>1222.0803177624541</c:v>
                </c:pt>
                <c:pt idx="269">
                  <c:v>1221.6610483413649</c:v>
                </c:pt>
                <c:pt idx="270">
                  <c:v>1221.1662184107724</c:v>
                </c:pt>
                <c:pt idx="271">
                  <c:v>1220.9543134408148</c:v>
                </c:pt>
                <c:pt idx="272">
                  <c:v>1220.3832875968214</c:v>
                </c:pt>
                <c:pt idx="273">
                  <c:v>1220.276070973003</c:v>
                </c:pt>
                <c:pt idx="274">
                  <c:v>1219.9094164984308</c:v>
                </c:pt>
                <c:pt idx="275">
                  <c:v>1219.3103352939595</c:v>
                </c:pt>
                <c:pt idx="276">
                  <c:v>1219.0031591600803</c:v>
                </c:pt>
                <c:pt idx="277">
                  <c:v>1218.5769702394819</c:v>
                </c:pt>
                <c:pt idx="278">
                  <c:v>1218.3286592851114</c:v>
                </c:pt>
                <c:pt idx="279">
                  <c:v>1218.0878089719272</c:v>
                </c:pt>
                <c:pt idx="280">
                  <c:v>1217.5302608558636</c:v>
                </c:pt>
                <c:pt idx="281">
                  <c:v>1217.0163798533608</c:v>
                </c:pt>
                <c:pt idx="282">
                  <c:v>1216.7059504811286</c:v>
                </c:pt>
                <c:pt idx="283">
                  <c:v>1216.311869308038</c:v>
                </c:pt>
                <c:pt idx="284">
                  <c:v>1215.9462849034496</c:v>
                </c:pt>
                <c:pt idx="285">
                  <c:v>1215.3665937736234</c:v>
                </c:pt>
                <c:pt idx="286">
                  <c:v>1215.0179457674683</c:v>
                </c:pt>
                <c:pt idx="287">
                  <c:v>1214.7783297608321</c:v>
                </c:pt>
                <c:pt idx="288">
                  <c:v>1214.1389270573839</c:v>
                </c:pt>
                <c:pt idx="289">
                  <c:v>1213.7153105396912</c:v>
                </c:pt>
                <c:pt idx="290">
                  <c:v>1213.2549729054117</c:v>
                </c:pt>
                <c:pt idx="291">
                  <c:v>1213.0161530095929</c:v>
                </c:pt>
                <c:pt idx="292">
                  <c:v>1212.9071896484545</c:v>
                </c:pt>
                <c:pt idx="293">
                  <c:v>1212.6815485891022</c:v>
                </c:pt>
                <c:pt idx="294">
                  <c:v>1212.4250353360699</c:v>
                </c:pt>
                <c:pt idx="295">
                  <c:v>1211.8753383620815</c:v>
                </c:pt>
                <c:pt idx="296">
                  <c:v>1211.7315196708573</c:v>
                </c:pt>
                <c:pt idx="297">
                  <c:v>1211.1855888433186</c:v>
                </c:pt>
                <c:pt idx="298">
                  <c:v>1210.3258477358272</c:v>
                </c:pt>
                <c:pt idx="299">
                  <c:v>1209.9603473244645</c:v>
                </c:pt>
                <c:pt idx="300">
                  <c:v>1209.5567545398033</c:v>
                </c:pt>
                <c:pt idx="301">
                  <c:v>1209.0619147191189</c:v>
                </c:pt>
                <c:pt idx="302">
                  <c:v>1208.7639111469719</c:v>
                </c:pt>
                <c:pt idx="303">
                  <c:v>1208.1243714101865</c:v>
                </c:pt>
                <c:pt idx="304">
                  <c:v>1207.7253019410352</c:v>
                </c:pt>
                <c:pt idx="305">
                  <c:v>1207.3841084025082</c:v>
                </c:pt>
                <c:pt idx="306">
                  <c:v>1206.6356441331625</c:v>
                </c:pt>
                <c:pt idx="307">
                  <c:v>1206.4563969928656</c:v>
                </c:pt>
                <c:pt idx="308">
                  <c:v>1206.7325694819501</c:v>
                </c:pt>
                <c:pt idx="309">
                  <c:v>1206.2639888040221</c:v>
                </c:pt>
                <c:pt idx="310">
                  <c:v>1205.7857762600729</c:v>
                </c:pt>
                <c:pt idx="311">
                  <c:v>1205.4638087136539</c:v>
                </c:pt>
                <c:pt idx="312">
                  <c:v>1204.6942883928195</c:v>
                </c:pt>
                <c:pt idx="313">
                  <c:v>1204.255029146919</c:v>
                </c:pt>
                <c:pt idx="314">
                  <c:v>1203.4837363013119</c:v>
                </c:pt>
                <c:pt idx="315">
                  <c:v>1203.0761350035293</c:v>
                </c:pt>
                <c:pt idx="316">
                  <c:v>1202.7608544833552</c:v>
                </c:pt>
                <c:pt idx="317">
                  <c:v>1202.5512684444291</c:v>
                </c:pt>
                <c:pt idx="318">
                  <c:v>1202.2225260406747</c:v>
                </c:pt>
                <c:pt idx="319">
                  <c:v>1201.6036176536063</c:v>
                </c:pt>
                <c:pt idx="320">
                  <c:v>1201.3353915717635</c:v>
                </c:pt>
                <c:pt idx="321">
                  <c:v>1200.5185373070735</c:v>
                </c:pt>
                <c:pt idx="322">
                  <c:v>1200.1755297366774</c:v>
                </c:pt>
                <c:pt idx="323">
                  <c:v>1199.7735708820996</c:v>
                </c:pt>
                <c:pt idx="324">
                  <c:v>1199.2577422816912</c:v>
                </c:pt>
                <c:pt idx="325">
                  <c:v>1199.1108995899474</c:v>
                </c:pt>
                <c:pt idx="326">
                  <c:v>1198.4574783717783</c:v>
                </c:pt>
                <c:pt idx="327">
                  <c:v>1198.1809442923754</c:v>
                </c:pt>
                <c:pt idx="328">
                  <c:v>1197.4135055075978</c:v>
                </c:pt>
                <c:pt idx="329">
                  <c:v>1196.9561203203016</c:v>
                </c:pt>
                <c:pt idx="330">
                  <c:v>1196.2839759246547</c:v>
                </c:pt>
                <c:pt idx="331">
                  <c:v>1195.6112936818176</c:v>
                </c:pt>
                <c:pt idx="332">
                  <c:v>1195.0898624041929</c:v>
                </c:pt>
                <c:pt idx="333">
                  <c:v>1194.6824262280934</c:v>
                </c:pt>
                <c:pt idx="334">
                  <c:v>1194.2620890942087</c:v>
                </c:pt>
                <c:pt idx="335">
                  <c:v>1193.9681120673968</c:v>
                </c:pt>
                <c:pt idx="336">
                  <c:v>1193.5841169464825</c:v>
                </c:pt>
                <c:pt idx="337">
                  <c:v>1192.9789001544441</c:v>
                </c:pt>
                <c:pt idx="338">
                  <c:v>1192.7084872383807</c:v>
                </c:pt>
                <c:pt idx="339">
                  <c:v>1192.0607651508356</c:v>
                </c:pt>
                <c:pt idx="340">
                  <c:v>1191.6008822278029</c:v>
                </c:pt>
                <c:pt idx="341">
                  <c:v>1191.3148038268862</c:v>
                </c:pt>
                <c:pt idx="342">
                  <c:v>1190.5943276898602</c:v>
                </c:pt>
                <c:pt idx="343">
                  <c:v>1189.9868713668759</c:v>
                </c:pt>
                <c:pt idx="344">
                  <c:v>1189.4627893431432</c:v>
                </c:pt>
                <c:pt idx="345">
                  <c:v>1188.7436483589888</c:v>
                </c:pt>
                <c:pt idx="346">
                  <c:v>1188.4453138098063</c:v>
                </c:pt>
                <c:pt idx="347">
                  <c:v>1188.1115391879625</c:v>
                </c:pt>
                <c:pt idx="348">
                  <c:v>1187.549544536449</c:v>
                </c:pt>
                <c:pt idx="349">
                  <c:v>1187.0687591671074</c:v>
                </c:pt>
                <c:pt idx="350">
                  <c:v>1186.728723308431</c:v>
                </c:pt>
                <c:pt idx="351">
                  <c:v>1186.2446272731195</c:v>
                </c:pt>
                <c:pt idx="352">
                  <c:v>1185.7322642096851</c:v>
                </c:pt>
                <c:pt idx="353">
                  <c:v>1185.1907262738853</c:v>
                </c:pt>
                <c:pt idx="354">
                  <c:v>1184.4050350111565</c:v>
                </c:pt>
                <c:pt idx="355">
                  <c:v>1184.1728812851934</c:v>
                </c:pt>
                <c:pt idx="356">
                  <c:v>1183.4895048163607</c:v>
                </c:pt>
                <c:pt idx="357">
                  <c:v>1183.1471743011614</c:v>
                </c:pt>
                <c:pt idx="358">
                  <c:v>1182.4793141101495</c:v>
                </c:pt>
                <c:pt idx="359">
                  <c:v>1182.1571288264711</c:v>
                </c:pt>
                <c:pt idx="360">
                  <c:v>1181.6599426125458</c:v>
                </c:pt>
                <c:pt idx="361">
                  <c:v>1181.1542843619502</c:v>
                </c:pt>
                <c:pt idx="362">
                  <c:v>1180.6039253659028</c:v>
                </c:pt>
                <c:pt idx="363">
                  <c:v>1180.4713672812441</c:v>
                </c:pt>
                <c:pt idx="364">
                  <c:v>1179.7815264421838</c:v>
                </c:pt>
                <c:pt idx="365">
                  <c:v>1179.5817416320292</c:v>
                </c:pt>
                <c:pt idx="366">
                  <c:v>1178.9966947346347</c:v>
                </c:pt>
                <c:pt idx="367">
                  <c:v>1177.9987888144267</c:v>
                </c:pt>
                <c:pt idx="368">
                  <c:v>1177.5206922404445</c:v>
                </c:pt>
                <c:pt idx="369">
                  <c:v>1177.0019598753463</c:v>
                </c:pt>
                <c:pt idx="370">
                  <c:v>1176.1518543696054</c:v>
                </c:pt>
                <c:pt idx="371">
                  <c:v>1175.3672193642185</c:v>
                </c:pt>
                <c:pt idx="372">
                  <c:v>1175.0293102626752</c:v>
                </c:pt>
                <c:pt idx="373">
                  <c:v>1174.0574747053804</c:v>
                </c:pt>
                <c:pt idx="374">
                  <c:v>1173.9440684007686</c:v>
                </c:pt>
                <c:pt idx="375">
                  <c:v>1173.1174059574814</c:v>
                </c:pt>
                <c:pt idx="376">
                  <c:v>1172.7186670762246</c:v>
                </c:pt>
                <c:pt idx="377">
                  <c:v>1171.9372999370557</c:v>
                </c:pt>
                <c:pt idx="378">
                  <c:v>1171.0904470960754</c:v>
                </c:pt>
                <c:pt idx="379">
                  <c:v>1170.6766199306164</c:v>
                </c:pt>
                <c:pt idx="380">
                  <c:v>1170.4104710266618</c:v>
                </c:pt>
                <c:pt idx="381">
                  <c:v>1170.0319696921069</c:v>
                </c:pt>
                <c:pt idx="382">
                  <c:v>1169.2708616873247</c:v>
                </c:pt>
                <c:pt idx="383">
                  <c:v>1168.7233199887446</c:v>
                </c:pt>
                <c:pt idx="384">
                  <c:v>1168.2052203988494</c:v>
                </c:pt>
                <c:pt idx="385">
                  <c:v>1167.7518176089934</c:v>
                </c:pt>
                <c:pt idx="386">
                  <c:v>1167.3539305062582</c:v>
                </c:pt>
                <c:pt idx="387">
                  <c:v>1166.7165725713674</c:v>
                </c:pt>
                <c:pt idx="388">
                  <c:v>1166.5166740260759</c:v>
                </c:pt>
                <c:pt idx="389">
                  <c:v>1165.948223398894</c:v>
                </c:pt>
                <c:pt idx="390">
                  <c:v>1165.1681143484591</c:v>
                </c:pt>
                <c:pt idx="391">
                  <c:v>1164.3139104806858</c:v>
                </c:pt>
                <c:pt idx="392">
                  <c:v>1163.6624921932137</c:v>
                </c:pt>
                <c:pt idx="393">
                  <c:v>1163.1109768569033</c:v>
                </c:pt>
                <c:pt idx="394">
                  <c:v>1162.5627096375172</c:v>
                </c:pt>
                <c:pt idx="395">
                  <c:v>1161.5740953017926</c:v>
                </c:pt>
                <c:pt idx="396">
                  <c:v>1161.0146762188356</c:v>
                </c:pt>
                <c:pt idx="397">
                  <c:v>1160.6698945013061</c:v>
                </c:pt>
                <c:pt idx="398">
                  <c:v>1159.8719100355938</c:v>
                </c:pt>
                <c:pt idx="399">
                  <c:v>1159.267504323386</c:v>
                </c:pt>
                <c:pt idx="400">
                  <c:v>1158.7877766914141</c:v>
                </c:pt>
                <c:pt idx="401">
                  <c:v>1157.9286520045569</c:v>
                </c:pt>
                <c:pt idx="402">
                  <c:v>1157.5662130565747</c:v>
                </c:pt>
                <c:pt idx="403">
                  <c:v>1156.991701506457</c:v>
                </c:pt>
                <c:pt idx="404">
                  <c:v>1156.462284719976</c:v>
                </c:pt>
                <c:pt idx="405">
                  <c:v>1155.7595176971627</c:v>
                </c:pt>
                <c:pt idx="406">
                  <c:v>1155.5316065136417</c:v>
                </c:pt>
                <c:pt idx="407">
                  <c:v>1154.6377293869321</c:v>
                </c:pt>
                <c:pt idx="408">
                  <c:v>1153.7823969844965</c:v>
                </c:pt>
                <c:pt idx="409">
                  <c:v>1153.0596248105267</c:v>
                </c:pt>
                <c:pt idx="410">
                  <c:v>1152.3151134708448</c:v>
                </c:pt>
                <c:pt idx="411">
                  <c:v>1151.4661213607662</c:v>
                </c:pt>
                <c:pt idx="412">
                  <c:v>1150.8430126984435</c:v>
                </c:pt>
                <c:pt idx="413">
                  <c:v>1150.4136937939304</c:v>
                </c:pt>
                <c:pt idx="414">
                  <c:v>1150.1026079423816</c:v>
                </c:pt>
                <c:pt idx="415">
                  <c:v>1149.7156714142789</c:v>
                </c:pt>
                <c:pt idx="416">
                  <c:v>1149.2409482006096</c:v>
                </c:pt>
                <c:pt idx="417">
                  <c:v>1148.0303214681278</c:v>
                </c:pt>
                <c:pt idx="418">
                  <c:v>1147.4433135420011</c:v>
                </c:pt>
                <c:pt idx="419">
                  <c:v>1146.7052836803175</c:v>
                </c:pt>
                <c:pt idx="420">
                  <c:v>1145.9717672650183</c:v>
                </c:pt>
                <c:pt idx="421">
                  <c:v>1145.4640415215879</c:v>
                </c:pt>
                <c:pt idx="422">
                  <c:v>1144.8861822900496</c:v>
                </c:pt>
                <c:pt idx="423">
                  <c:v>1144.0170297000564</c:v>
                </c:pt>
                <c:pt idx="424">
                  <c:v>1143.03480660884</c:v>
                </c:pt>
                <c:pt idx="425">
                  <c:v>1142.4564487408418</c:v>
                </c:pt>
                <c:pt idx="426">
                  <c:v>1141.8704190287569</c:v>
                </c:pt>
                <c:pt idx="427">
                  <c:v>1141.8446538159935</c:v>
                </c:pt>
                <c:pt idx="428">
                  <c:v>1141.1987444667293</c:v>
                </c:pt>
                <c:pt idx="429">
                  <c:v>1140.8189462068551</c:v>
                </c:pt>
                <c:pt idx="430">
                  <c:v>1140.1217214064498</c:v>
                </c:pt>
                <c:pt idx="431">
                  <c:v>1139.0956858519583</c:v>
                </c:pt>
                <c:pt idx="432">
                  <c:v>1138.5077584232297</c:v>
                </c:pt>
                <c:pt idx="433">
                  <c:v>1137.7483092632617</c:v>
                </c:pt>
                <c:pt idx="434">
                  <c:v>1136.811017838392</c:v>
                </c:pt>
                <c:pt idx="435">
                  <c:v>1135.6813701278393</c:v>
                </c:pt>
                <c:pt idx="436">
                  <c:v>1134.6911391894976</c:v>
                </c:pt>
                <c:pt idx="437">
                  <c:v>1134.0918728183049</c:v>
                </c:pt>
                <c:pt idx="438">
                  <c:v>1133.6302866445212</c:v>
                </c:pt>
                <c:pt idx="439">
                  <c:v>1132.7452072465296</c:v>
                </c:pt>
                <c:pt idx="440">
                  <c:v>1132.2678759620198</c:v>
                </c:pt>
                <c:pt idx="441">
                  <c:v>1131.6194294755594</c:v>
                </c:pt>
                <c:pt idx="442">
                  <c:v>1130.5244737645307</c:v>
                </c:pt>
                <c:pt idx="443">
                  <c:v>1129.774781895733</c:v>
                </c:pt>
                <c:pt idx="444">
                  <c:v>1129.305387337417</c:v>
                </c:pt>
                <c:pt idx="445">
                  <c:v>1128.3761913914757</c:v>
                </c:pt>
                <c:pt idx="446">
                  <c:v>1127.4790367101991</c:v>
                </c:pt>
                <c:pt idx="447">
                  <c:v>1127.1189767293838</c:v>
                </c:pt>
                <c:pt idx="448">
                  <c:v>1126.7998216070666</c:v>
                </c:pt>
                <c:pt idx="449">
                  <c:v>1126.4273325860343</c:v>
                </c:pt>
                <c:pt idx="450">
                  <c:v>1125.5521212367653</c:v>
                </c:pt>
                <c:pt idx="451">
                  <c:v>1124.8532126021221</c:v>
                </c:pt>
                <c:pt idx="452">
                  <c:v>1123.6220622292221</c:v>
                </c:pt>
                <c:pt idx="453">
                  <c:v>1123.0878361294681</c:v>
                </c:pt>
                <c:pt idx="454">
                  <c:v>1122.4792215486837</c:v>
                </c:pt>
                <c:pt idx="455">
                  <c:v>1121.8064602727557</c:v>
                </c:pt>
                <c:pt idx="456">
                  <c:v>1120.0713312854646</c:v>
                </c:pt>
                <c:pt idx="457">
                  <c:v>1119.962811388162</c:v>
                </c:pt>
                <c:pt idx="458">
                  <c:v>1118.9013442617043</c:v>
                </c:pt>
                <c:pt idx="459">
                  <c:v>1117.5666095455779</c:v>
                </c:pt>
                <c:pt idx="460">
                  <c:v>1117.2927720240909</c:v>
                </c:pt>
                <c:pt idx="461">
                  <c:v>1116.9725278323197</c:v>
                </c:pt>
                <c:pt idx="462">
                  <c:v>1115.7557312195181</c:v>
                </c:pt>
                <c:pt idx="463">
                  <c:v>1114.7166201008222</c:v>
                </c:pt>
                <c:pt idx="464">
                  <c:v>1113.732763507046</c:v>
                </c:pt>
                <c:pt idx="465">
                  <c:v>1113.241012733982</c:v>
                </c:pt>
                <c:pt idx="466">
                  <c:v>1112.5845100405702</c:v>
                </c:pt>
                <c:pt idx="467">
                  <c:v>1111.7187631939146</c:v>
                </c:pt>
                <c:pt idx="468">
                  <c:v>1111.0873386871783</c:v>
                </c:pt>
                <c:pt idx="469">
                  <c:v>1109.8783862681485</c:v>
                </c:pt>
                <c:pt idx="470">
                  <c:v>1108.6278458256554</c:v>
                </c:pt>
                <c:pt idx="471">
                  <c:v>1107.4145782028784</c:v>
                </c:pt>
                <c:pt idx="472">
                  <c:v>1107.4443476865601</c:v>
                </c:pt>
                <c:pt idx="473">
                  <c:v>1106.8418599474981</c:v>
                </c:pt>
                <c:pt idx="474">
                  <c:v>1106.4603230387695</c:v>
                </c:pt>
                <c:pt idx="475">
                  <c:v>1105.7216428596123</c:v>
                </c:pt>
                <c:pt idx="476">
                  <c:v>1104.571525890577</c:v>
                </c:pt>
                <c:pt idx="477">
                  <c:v>1103.2078470941224</c:v>
                </c:pt>
                <c:pt idx="478">
                  <c:v>1102.4750357916503</c:v>
                </c:pt>
                <c:pt idx="479">
                  <c:v>1101.986441985242</c:v>
                </c:pt>
                <c:pt idx="480">
                  <c:v>1100.9514870036865</c:v>
                </c:pt>
                <c:pt idx="481">
                  <c:v>1100.279156615439</c:v>
                </c:pt>
                <c:pt idx="482">
                  <c:v>1099.3653333668351</c:v>
                </c:pt>
                <c:pt idx="483">
                  <c:v>1098.6534593427248</c:v>
                </c:pt>
                <c:pt idx="484">
                  <c:v>1097.4994178922709</c:v>
                </c:pt>
                <c:pt idx="485">
                  <c:v>1096.5167057380791</c:v>
                </c:pt>
                <c:pt idx="486">
                  <c:v>1096.1533656021084</c:v>
                </c:pt>
                <c:pt idx="487">
                  <c:v>1094.1891409944774</c:v>
                </c:pt>
                <c:pt idx="488">
                  <c:v>1093.3440910082725</c:v>
                </c:pt>
                <c:pt idx="489">
                  <c:v>1093.2747329492004</c:v>
                </c:pt>
                <c:pt idx="490">
                  <c:v>1092.5302024810692</c:v>
                </c:pt>
                <c:pt idx="491">
                  <c:v>1091.6186383772442</c:v>
                </c:pt>
                <c:pt idx="492">
                  <c:v>1090.826359086692</c:v>
                </c:pt>
                <c:pt idx="493">
                  <c:v>1089.9700748018467</c:v>
                </c:pt>
                <c:pt idx="494">
                  <c:v>1088.9039386881238</c:v>
                </c:pt>
                <c:pt idx="495">
                  <c:v>1087.9876478353474</c:v>
                </c:pt>
                <c:pt idx="496">
                  <c:v>1087.4161569903406</c:v>
                </c:pt>
                <c:pt idx="497">
                  <c:v>1086.1139665215792</c:v>
                </c:pt>
                <c:pt idx="498">
                  <c:v>1085.2319587788049</c:v>
                </c:pt>
                <c:pt idx="499">
                  <c:v>1084.4153144326735</c:v>
                </c:pt>
                <c:pt idx="500">
                  <c:v>1083.3354743040484</c:v>
                </c:pt>
                <c:pt idx="501">
                  <c:v>1082.1872459506565</c:v>
                </c:pt>
                <c:pt idx="502">
                  <c:v>1081.4950327635574</c:v>
                </c:pt>
                <c:pt idx="503">
                  <c:v>1080.6254135552936</c:v>
                </c:pt>
                <c:pt idx="504">
                  <c:v>1079.6668509940828</c:v>
                </c:pt>
                <c:pt idx="505">
                  <c:v>1078.5567850602272</c:v>
                </c:pt>
                <c:pt idx="506">
                  <c:v>1076.883868930639</c:v>
                </c:pt>
                <c:pt idx="507">
                  <c:v>1076.2256392520087</c:v>
                </c:pt>
                <c:pt idx="508">
                  <c:v>1075.0227573412908</c:v>
                </c:pt>
                <c:pt idx="509">
                  <c:v>1075.0047943553325</c:v>
                </c:pt>
                <c:pt idx="510">
                  <c:v>1074.1844414134862</c:v>
                </c:pt>
                <c:pt idx="511">
                  <c:v>1073.4347576404546</c:v>
                </c:pt>
                <c:pt idx="512">
                  <c:v>1072.3226728944423</c:v>
                </c:pt>
                <c:pt idx="513">
                  <c:v>1070.6967830186904</c:v>
                </c:pt>
                <c:pt idx="514">
                  <c:v>1069.3642976511007</c:v>
                </c:pt>
                <c:pt idx="515">
                  <c:v>1068.8269113021238</c:v>
                </c:pt>
                <c:pt idx="516">
                  <c:v>1068.1701856461978</c:v>
                </c:pt>
                <c:pt idx="517">
                  <c:v>1067.1703525872249</c:v>
                </c:pt>
                <c:pt idx="518">
                  <c:v>1066.2356547854592</c:v>
                </c:pt>
                <c:pt idx="519">
                  <c:v>1066.2080717749882</c:v>
                </c:pt>
                <c:pt idx="520">
                  <c:v>1064.300881010731</c:v>
                </c:pt>
                <c:pt idx="521">
                  <c:v>1063.1198858803893</c:v>
                </c:pt>
                <c:pt idx="522">
                  <c:v>1062.1075510640646</c:v>
                </c:pt>
                <c:pt idx="523">
                  <c:v>1060.2029078301064</c:v>
                </c:pt>
                <c:pt idx="524">
                  <c:v>1059.1043749934101</c:v>
                </c:pt>
                <c:pt idx="525">
                  <c:v>1058.8263898878595</c:v>
                </c:pt>
                <c:pt idx="526">
                  <c:v>1057.6978445273769</c:v>
                </c:pt>
                <c:pt idx="527">
                  <c:v>1057.5913280652478</c:v>
                </c:pt>
                <c:pt idx="528">
                  <c:v>1055.7576950326702</c:v>
                </c:pt>
                <c:pt idx="529">
                  <c:v>1054.8120665441397</c:v>
                </c:pt>
                <c:pt idx="530">
                  <c:v>1053.4186865957849</c:v>
                </c:pt>
                <c:pt idx="531">
                  <c:v>1052.2548670107294</c:v>
                </c:pt>
                <c:pt idx="532">
                  <c:v>1051.4816873326361</c:v>
                </c:pt>
                <c:pt idx="533">
                  <c:v>1051.3753726014615</c:v>
                </c:pt>
                <c:pt idx="534">
                  <c:v>1050.8816704222882</c:v>
                </c:pt>
                <c:pt idx="535">
                  <c:v>1049.7017212988999</c:v>
                </c:pt>
                <c:pt idx="536">
                  <c:v>1047.6116537633368</c:v>
                </c:pt>
                <c:pt idx="537">
                  <c:v>1046.1676046315092</c:v>
                </c:pt>
                <c:pt idx="538">
                  <c:v>1045.1781783530009</c:v>
                </c:pt>
                <c:pt idx="539">
                  <c:v>1044.7162352440055</c:v>
                </c:pt>
                <c:pt idx="540">
                  <c:v>1043.2812037409535</c:v>
                </c:pt>
                <c:pt idx="541">
                  <c:v>1042.4450217833969</c:v>
                </c:pt>
                <c:pt idx="542">
                  <c:v>1041.6013966586422</c:v>
                </c:pt>
                <c:pt idx="543">
                  <c:v>1040.9869016720638</c:v>
                </c:pt>
                <c:pt idx="544">
                  <c:v>1039.8590394919979</c:v>
                </c:pt>
                <c:pt idx="545">
                  <c:v>1039.9999056003296</c:v>
                </c:pt>
                <c:pt idx="546">
                  <c:v>1037.5696306885941</c:v>
                </c:pt>
                <c:pt idx="547">
                  <c:v>1035.4338506694628</c:v>
                </c:pt>
                <c:pt idx="548">
                  <c:v>1033.2680673013381</c:v>
                </c:pt>
                <c:pt idx="549">
                  <c:v>1032.8510939224727</c:v>
                </c:pt>
                <c:pt idx="550">
                  <c:v>1031.1261260256542</c:v>
                </c:pt>
                <c:pt idx="551">
                  <c:v>1029.8794460136728</c:v>
                </c:pt>
                <c:pt idx="552">
                  <c:v>1028.4609212851965</c:v>
                </c:pt>
                <c:pt idx="553">
                  <c:v>1027.4150369622801</c:v>
                </c:pt>
                <c:pt idx="554">
                  <c:v>1026.6269467273296</c:v>
                </c:pt>
                <c:pt idx="555">
                  <c:v>1025.9852094596781</c:v>
                </c:pt>
                <c:pt idx="556">
                  <c:v>1025.4563053490774</c:v>
                </c:pt>
                <c:pt idx="557">
                  <c:v>1023.7907170526604</c:v>
                </c:pt>
                <c:pt idx="558">
                  <c:v>1022.7677819408991</c:v>
                </c:pt>
                <c:pt idx="559">
                  <c:v>1021.4221515201501</c:v>
                </c:pt>
                <c:pt idx="560">
                  <c:v>1019.2896029562064</c:v>
                </c:pt>
                <c:pt idx="561">
                  <c:v>1018.9348246483045</c:v>
                </c:pt>
                <c:pt idx="562">
                  <c:v>1017.1144064788303</c:v>
                </c:pt>
                <c:pt idx="563">
                  <c:v>1015.529031616376</c:v>
                </c:pt>
                <c:pt idx="564">
                  <c:v>1014.3510547567145</c:v>
                </c:pt>
                <c:pt idx="565">
                  <c:v>1013.7776293338608</c:v>
                </c:pt>
                <c:pt idx="566">
                  <c:v>1012.6552594805723</c:v>
                </c:pt>
                <c:pt idx="567">
                  <c:v>1010.895237223232</c:v>
                </c:pt>
                <c:pt idx="568">
                  <c:v>1008.4857683854488</c:v>
                </c:pt>
                <c:pt idx="569">
                  <c:v>1007.2319172501376</c:v>
                </c:pt>
                <c:pt idx="570">
                  <c:v>1006.2003805341051</c:v>
                </c:pt>
                <c:pt idx="571">
                  <c:v>1005.3358431511548</c:v>
                </c:pt>
                <c:pt idx="572">
                  <c:v>1002.8349261750875</c:v>
                </c:pt>
                <c:pt idx="573">
                  <c:v>1001.2735096740465</c:v>
                </c:pt>
                <c:pt idx="574">
                  <c:v>1000.9037119379564</c:v>
                </c:pt>
                <c:pt idx="575">
                  <c:v>999.41282289686569</c:v>
                </c:pt>
                <c:pt idx="576">
                  <c:v>998.5441085037844</c:v>
                </c:pt>
                <c:pt idx="577">
                  <c:v>996.42875176263055</c:v>
                </c:pt>
                <c:pt idx="578">
                  <c:v>995.74773520003873</c:v>
                </c:pt>
                <c:pt idx="579">
                  <c:v>994.27477550327092</c:v>
                </c:pt>
                <c:pt idx="580">
                  <c:v>992.23700135425565</c:v>
                </c:pt>
                <c:pt idx="581">
                  <c:v>991.86882110909755</c:v>
                </c:pt>
                <c:pt idx="582">
                  <c:v>990.83088853529819</c:v>
                </c:pt>
                <c:pt idx="583">
                  <c:v>989.74227946583744</c:v>
                </c:pt>
                <c:pt idx="584">
                  <c:v>987.24185622215884</c:v>
                </c:pt>
                <c:pt idx="585">
                  <c:v>986.67517225209701</c:v>
                </c:pt>
                <c:pt idx="586">
                  <c:v>984.38343762034197</c:v>
                </c:pt>
                <c:pt idx="587">
                  <c:v>983.11382900614376</c:v>
                </c:pt>
                <c:pt idx="588">
                  <c:v>980.08206528786263</c:v>
                </c:pt>
                <c:pt idx="589">
                  <c:v>980.02124600635955</c:v>
                </c:pt>
                <c:pt idx="590">
                  <c:v>979.49148218778771</c:v>
                </c:pt>
                <c:pt idx="591">
                  <c:v>977.84928516833111</c:v>
                </c:pt>
                <c:pt idx="592">
                  <c:v>976.79413685788563</c:v>
                </c:pt>
                <c:pt idx="593">
                  <c:v>975.06708648078279</c:v>
                </c:pt>
                <c:pt idx="594">
                  <c:v>972.29121193898948</c:v>
                </c:pt>
                <c:pt idx="595">
                  <c:v>971.00614415643224</c:v>
                </c:pt>
                <c:pt idx="596">
                  <c:v>970.07350916319865</c:v>
                </c:pt>
                <c:pt idx="597">
                  <c:v>968.23851018151743</c:v>
                </c:pt>
                <c:pt idx="598">
                  <c:v>966.70605964670119</c:v>
                </c:pt>
                <c:pt idx="599">
                  <c:v>965.70212784105115</c:v>
                </c:pt>
                <c:pt idx="600">
                  <c:v>965.99231641982044</c:v>
                </c:pt>
                <c:pt idx="601">
                  <c:v>964.20369114802497</c:v>
                </c:pt>
                <c:pt idx="602">
                  <c:v>962.03798836819556</c:v>
                </c:pt>
                <c:pt idx="603">
                  <c:v>959.61173940366609</c:v>
                </c:pt>
                <c:pt idx="604">
                  <c:v>958.18692197971768</c:v>
                </c:pt>
                <c:pt idx="605">
                  <c:v>956.75038714684331</c:v>
                </c:pt>
                <c:pt idx="606">
                  <c:v>954.13534644659683</c:v>
                </c:pt>
                <c:pt idx="607">
                  <c:v>952.65892962072792</c:v>
                </c:pt>
                <c:pt idx="608">
                  <c:v>950.52158584993629</c:v>
                </c:pt>
                <c:pt idx="609">
                  <c:v>949.79589286112184</c:v>
                </c:pt>
                <c:pt idx="610">
                  <c:v>948.81968973096446</c:v>
                </c:pt>
                <c:pt idx="611">
                  <c:v>948.72288884015404</c:v>
                </c:pt>
                <c:pt idx="612">
                  <c:v>946.31436657094252</c:v>
                </c:pt>
                <c:pt idx="613">
                  <c:v>943.96180339697378</c:v>
                </c:pt>
                <c:pt idx="614">
                  <c:v>942.60755926504476</c:v>
                </c:pt>
                <c:pt idx="615">
                  <c:v>942.33077980213454</c:v>
                </c:pt>
                <c:pt idx="616">
                  <c:v>940.09300110290064</c:v>
                </c:pt>
                <c:pt idx="617">
                  <c:v>938.86531332540676</c:v>
                </c:pt>
                <c:pt idx="618">
                  <c:v>936.52821081738773</c:v>
                </c:pt>
                <c:pt idx="619">
                  <c:v>934.58973525090175</c:v>
                </c:pt>
                <c:pt idx="620">
                  <c:v>933.84680390133735</c:v>
                </c:pt>
                <c:pt idx="621">
                  <c:v>931.27599650928039</c:v>
                </c:pt>
                <c:pt idx="622">
                  <c:v>928.57269234790806</c:v>
                </c:pt>
                <c:pt idx="623">
                  <c:v>928.7635268559211</c:v>
                </c:pt>
                <c:pt idx="624">
                  <c:v>927.3290910594643</c:v>
                </c:pt>
                <c:pt idx="625">
                  <c:v>924.01694516269833</c:v>
                </c:pt>
                <c:pt idx="626">
                  <c:v>922.34271385646662</c:v>
                </c:pt>
                <c:pt idx="627">
                  <c:v>920.83708300911985</c:v>
                </c:pt>
                <c:pt idx="628">
                  <c:v>918.84057982633749</c:v>
                </c:pt>
                <c:pt idx="629">
                  <c:v>917.48265538257169</c:v>
                </c:pt>
                <c:pt idx="630">
                  <c:v>915.49769987676643</c:v>
                </c:pt>
                <c:pt idx="631">
                  <c:v>914.2331369728555</c:v>
                </c:pt>
                <c:pt idx="632">
                  <c:v>911.28027818123462</c:v>
                </c:pt>
                <c:pt idx="633">
                  <c:v>909.80714891304615</c:v>
                </c:pt>
                <c:pt idx="634">
                  <c:v>909.42409585265841</c:v>
                </c:pt>
                <c:pt idx="635">
                  <c:v>906.39399417753316</c:v>
                </c:pt>
                <c:pt idx="636">
                  <c:v>904.13321555401069</c:v>
                </c:pt>
                <c:pt idx="637">
                  <c:v>903.31702724735987</c:v>
                </c:pt>
                <c:pt idx="638">
                  <c:v>901.25665234418398</c:v>
                </c:pt>
                <c:pt idx="639">
                  <c:v>901.67719652181813</c:v>
                </c:pt>
                <c:pt idx="640">
                  <c:v>899.22040790007406</c:v>
                </c:pt>
                <c:pt idx="641">
                  <c:v>898.10750175468047</c:v>
                </c:pt>
                <c:pt idx="642">
                  <c:v>896.58759217022964</c:v>
                </c:pt>
                <c:pt idx="643">
                  <c:v>896.0952654154313</c:v>
                </c:pt>
                <c:pt idx="644">
                  <c:v>894.0939118931899</c:v>
                </c:pt>
                <c:pt idx="645">
                  <c:v>889.93106401382431</c:v>
                </c:pt>
                <c:pt idx="646">
                  <c:v>886.91111756239911</c:v>
                </c:pt>
                <c:pt idx="647">
                  <c:v>885.45418935229213</c:v>
                </c:pt>
                <c:pt idx="648">
                  <c:v>883.46181168375449</c:v>
                </c:pt>
                <c:pt idx="649">
                  <c:v>880.75192553504201</c:v>
                </c:pt>
                <c:pt idx="650">
                  <c:v>879.41263680180725</c:v>
                </c:pt>
                <c:pt idx="651">
                  <c:v>878.2941726932238</c:v>
                </c:pt>
                <c:pt idx="652">
                  <c:v>878.32609625407815</c:v>
                </c:pt>
                <c:pt idx="653">
                  <c:v>877.01103965681818</c:v>
                </c:pt>
                <c:pt idx="654">
                  <c:v>874.77384141915445</c:v>
                </c:pt>
                <c:pt idx="655">
                  <c:v>872.8360992220297</c:v>
                </c:pt>
                <c:pt idx="656">
                  <c:v>870.16278710587721</c:v>
                </c:pt>
                <c:pt idx="657">
                  <c:v>867.28500563558953</c:v>
                </c:pt>
                <c:pt idx="658">
                  <c:v>865.22301798856176</c:v>
                </c:pt>
                <c:pt idx="659">
                  <c:v>863.38166858508009</c:v>
                </c:pt>
                <c:pt idx="660">
                  <c:v>861.47746147763428</c:v>
                </c:pt>
                <c:pt idx="661">
                  <c:v>859.02224532511252</c:v>
                </c:pt>
                <c:pt idx="662">
                  <c:v>856.94618760032529</c:v>
                </c:pt>
                <c:pt idx="663">
                  <c:v>855.0325739815853</c:v>
                </c:pt>
                <c:pt idx="664">
                  <c:v>851.7372754949281</c:v>
                </c:pt>
                <c:pt idx="665">
                  <c:v>852.70452503433899</c:v>
                </c:pt>
                <c:pt idx="666">
                  <c:v>851.58815810679778</c:v>
                </c:pt>
                <c:pt idx="667">
                  <c:v>847.31506166523843</c:v>
                </c:pt>
                <c:pt idx="668">
                  <c:v>844.90548847573586</c:v>
                </c:pt>
                <c:pt idx="669">
                  <c:v>844.87414767129951</c:v>
                </c:pt>
                <c:pt idx="670">
                  <c:v>840.91005231498923</c:v>
                </c:pt>
                <c:pt idx="671">
                  <c:v>837.61508739655164</c:v>
                </c:pt>
                <c:pt idx="672">
                  <c:v>839.80227183466548</c:v>
                </c:pt>
                <c:pt idx="673">
                  <c:v>836.63322412617526</c:v>
                </c:pt>
                <c:pt idx="674">
                  <c:v>835.59705109096717</c:v>
                </c:pt>
                <c:pt idx="675">
                  <c:v>831.1103631598105</c:v>
                </c:pt>
                <c:pt idx="676">
                  <c:v>829.4545531828262</c:v>
                </c:pt>
                <c:pt idx="677">
                  <c:v>826.68379490454765</c:v>
                </c:pt>
                <c:pt idx="678">
                  <c:v>823.8535576658586</c:v>
                </c:pt>
                <c:pt idx="679">
                  <c:v>822.66569136515443</c:v>
                </c:pt>
                <c:pt idx="680">
                  <c:v>818.7500893186899</c:v>
                </c:pt>
                <c:pt idx="681">
                  <c:v>817.44839519578102</c:v>
                </c:pt>
                <c:pt idx="682">
                  <c:v>815.04149676359498</c:v>
                </c:pt>
                <c:pt idx="683">
                  <c:v>811.54361219380189</c:v>
                </c:pt>
                <c:pt idx="684">
                  <c:v>808.3148293362035</c:v>
                </c:pt>
                <c:pt idx="685">
                  <c:v>806.06512168659071</c:v>
                </c:pt>
                <c:pt idx="686">
                  <c:v>805.36981989587105</c:v>
                </c:pt>
                <c:pt idx="687">
                  <c:v>801.63538203239852</c:v>
                </c:pt>
                <c:pt idx="688">
                  <c:v>798.20215211525397</c:v>
                </c:pt>
                <c:pt idx="689">
                  <c:v>796.76335834250688</c:v>
                </c:pt>
                <c:pt idx="690">
                  <c:v>797.32600759363095</c:v>
                </c:pt>
                <c:pt idx="691">
                  <c:v>795.84126581486635</c:v>
                </c:pt>
                <c:pt idx="692">
                  <c:v>791.45648910781654</c:v>
                </c:pt>
                <c:pt idx="693">
                  <c:v>789.71240819350999</c:v>
                </c:pt>
                <c:pt idx="694">
                  <c:v>790.34137965241882</c:v>
                </c:pt>
                <c:pt idx="695">
                  <c:v>786.08662041276261</c:v>
                </c:pt>
                <c:pt idx="696">
                  <c:v>783.10111955964146</c:v>
                </c:pt>
                <c:pt idx="697">
                  <c:v>781.21136283432963</c:v>
                </c:pt>
                <c:pt idx="698">
                  <c:v>775.53109289399913</c:v>
                </c:pt>
                <c:pt idx="699">
                  <c:v>774.9342007641003</c:v>
                </c:pt>
                <c:pt idx="700">
                  <c:v>773.97526125900447</c:v>
                </c:pt>
                <c:pt idx="701">
                  <c:v>767.91874151867694</c:v>
                </c:pt>
                <c:pt idx="702">
                  <c:v>768.68341567421203</c:v>
                </c:pt>
                <c:pt idx="703">
                  <c:v>765.94454880932665</c:v>
                </c:pt>
                <c:pt idx="704">
                  <c:v>760.03831145173535</c:v>
                </c:pt>
                <c:pt idx="705">
                  <c:v>758.93428725665399</c:v>
                </c:pt>
                <c:pt idx="706">
                  <c:v>760.1677689252233</c:v>
                </c:pt>
                <c:pt idx="707">
                  <c:v>758.8335458484022</c:v>
                </c:pt>
                <c:pt idx="708">
                  <c:v>756.85780111779707</c:v>
                </c:pt>
                <c:pt idx="709">
                  <c:v>751.53796444581349</c:v>
                </c:pt>
                <c:pt idx="710">
                  <c:v>749.20234783731098</c:v>
                </c:pt>
                <c:pt idx="711">
                  <c:v>747.84809042090853</c:v>
                </c:pt>
                <c:pt idx="712">
                  <c:v>744.41430085440697</c:v>
                </c:pt>
                <c:pt idx="713">
                  <c:v>737.16411668346507</c:v>
                </c:pt>
                <c:pt idx="714">
                  <c:v>736.29279593417584</c:v>
                </c:pt>
                <c:pt idx="715">
                  <c:v>738.5737721133587</c:v>
                </c:pt>
                <c:pt idx="716">
                  <c:v>734.29564500116976</c:v>
                </c:pt>
                <c:pt idx="717">
                  <c:v>733.88210748584231</c:v>
                </c:pt>
                <c:pt idx="718">
                  <c:v>729.28096121102817</c:v>
                </c:pt>
                <c:pt idx="719">
                  <c:v>728.07923102764437</c:v>
                </c:pt>
                <c:pt idx="720">
                  <c:v>727.04219094380107</c:v>
                </c:pt>
                <c:pt idx="721">
                  <c:v>723.87229789221817</c:v>
                </c:pt>
                <c:pt idx="722">
                  <c:v>718.61887922079325</c:v>
                </c:pt>
                <c:pt idx="723">
                  <c:v>715.14415037510071</c:v>
                </c:pt>
                <c:pt idx="724">
                  <c:v>711.67554938046237</c:v>
                </c:pt>
                <c:pt idx="725">
                  <c:v>712.58972869573051</c:v>
                </c:pt>
                <c:pt idx="726">
                  <c:v>707.17222659429376</c:v>
                </c:pt>
                <c:pt idx="727">
                  <c:v>703.25782442268655</c:v>
                </c:pt>
                <c:pt idx="728">
                  <c:v>698.66145133232783</c:v>
                </c:pt>
                <c:pt idx="729">
                  <c:v>697.14705046960137</c:v>
                </c:pt>
                <c:pt idx="730">
                  <c:v>694.53298283327138</c:v>
                </c:pt>
                <c:pt idx="731">
                  <c:v>689.01027361771605</c:v>
                </c:pt>
                <c:pt idx="732">
                  <c:v>688.77911251196372</c:v>
                </c:pt>
                <c:pt idx="733">
                  <c:v>685.46399006913271</c:v>
                </c:pt>
                <c:pt idx="734">
                  <c:v>682.99280147586808</c:v>
                </c:pt>
                <c:pt idx="735">
                  <c:v>679.74339875457144</c:v>
                </c:pt>
                <c:pt idx="736">
                  <c:v>675.56899124377833</c:v>
                </c:pt>
                <c:pt idx="737">
                  <c:v>673.50567583742952</c:v>
                </c:pt>
                <c:pt idx="738">
                  <c:v>672.02063803275314</c:v>
                </c:pt>
                <c:pt idx="739">
                  <c:v>670.58997415922749</c:v>
                </c:pt>
                <c:pt idx="740">
                  <c:v>668.3389923454813</c:v>
                </c:pt>
                <c:pt idx="741">
                  <c:v>666.08980568655181</c:v>
                </c:pt>
                <c:pt idx="742">
                  <c:v>667.6368908189994</c:v>
                </c:pt>
                <c:pt idx="743">
                  <c:v>665.0141562141755</c:v>
                </c:pt>
                <c:pt idx="744">
                  <c:v>657.94710813135327</c:v>
                </c:pt>
                <c:pt idx="745">
                  <c:v>653.81812657928515</c:v>
                </c:pt>
                <c:pt idx="746">
                  <c:v>652.14278512010276</c:v>
                </c:pt>
                <c:pt idx="747">
                  <c:v>647.04911694284283</c:v>
                </c:pt>
                <c:pt idx="748">
                  <c:v>643.59914445052698</c:v>
                </c:pt>
                <c:pt idx="749">
                  <c:v>642.34497248739183</c:v>
                </c:pt>
                <c:pt idx="750">
                  <c:v>637.74074978242322</c:v>
                </c:pt>
                <c:pt idx="751">
                  <c:v>631.85202969153693</c:v>
                </c:pt>
                <c:pt idx="752">
                  <c:v>629.45642812659423</c:v>
                </c:pt>
                <c:pt idx="753">
                  <c:v>630.92908425716621</c:v>
                </c:pt>
                <c:pt idx="754">
                  <c:v>633.09873733018719</c:v>
                </c:pt>
                <c:pt idx="755">
                  <c:v>626.20632023605435</c:v>
                </c:pt>
                <c:pt idx="756">
                  <c:v>618.98590587138392</c:v>
                </c:pt>
                <c:pt idx="757">
                  <c:v>618.27599583719268</c:v>
                </c:pt>
                <c:pt idx="758">
                  <c:v>613.97120696949537</c:v>
                </c:pt>
                <c:pt idx="759">
                  <c:v>611.2727450466416</c:v>
                </c:pt>
                <c:pt idx="760">
                  <c:v>605.12400805003108</c:v>
                </c:pt>
                <c:pt idx="761">
                  <c:v>600.98522236318138</c:v>
                </c:pt>
                <c:pt idx="762">
                  <c:v>596.73139594050258</c:v>
                </c:pt>
                <c:pt idx="763">
                  <c:v>594.91839081121248</c:v>
                </c:pt>
                <c:pt idx="764">
                  <c:v>592.26735884923755</c:v>
                </c:pt>
                <c:pt idx="765">
                  <c:v>592.81168324407281</c:v>
                </c:pt>
                <c:pt idx="766">
                  <c:v>589.6827080455372</c:v>
                </c:pt>
                <c:pt idx="767">
                  <c:v>585.43335285036335</c:v>
                </c:pt>
                <c:pt idx="768">
                  <c:v>583.41962432532296</c:v>
                </c:pt>
                <c:pt idx="769">
                  <c:v>580.25794545578231</c:v>
                </c:pt>
                <c:pt idx="770">
                  <c:v>575.99818045293989</c:v>
                </c:pt>
                <c:pt idx="771">
                  <c:v>575.46059620074129</c:v>
                </c:pt>
                <c:pt idx="772">
                  <c:v>572.31575657089536</c:v>
                </c:pt>
                <c:pt idx="773">
                  <c:v>564.85442226709893</c:v>
                </c:pt>
                <c:pt idx="774">
                  <c:v>563.96709710468031</c:v>
                </c:pt>
                <c:pt idx="775">
                  <c:v>560.66714666938014</c:v>
                </c:pt>
                <c:pt idx="776">
                  <c:v>558.65325668034802</c:v>
                </c:pt>
                <c:pt idx="777">
                  <c:v>553.39471054680303</c:v>
                </c:pt>
                <c:pt idx="778">
                  <c:v>549.77879228583515</c:v>
                </c:pt>
                <c:pt idx="779">
                  <c:v>546.41000973934501</c:v>
                </c:pt>
                <c:pt idx="780">
                  <c:v>546.42052531392949</c:v>
                </c:pt>
                <c:pt idx="781">
                  <c:v>539.66830566408225</c:v>
                </c:pt>
                <c:pt idx="782">
                  <c:v>537.26125932421928</c:v>
                </c:pt>
                <c:pt idx="783">
                  <c:v>531.48494587048572</c:v>
                </c:pt>
                <c:pt idx="784">
                  <c:v>527.32023338108775</c:v>
                </c:pt>
                <c:pt idx="785">
                  <c:v>525.19087387510513</c:v>
                </c:pt>
                <c:pt idx="786">
                  <c:v>521.07594032373345</c:v>
                </c:pt>
                <c:pt idx="787">
                  <c:v>516.01123367237972</c:v>
                </c:pt>
                <c:pt idx="788">
                  <c:v>517.47198360797256</c:v>
                </c:pt>
                <c:pt idx="789">
                  <c:v>514.55707276608268</c:v>
                </c:pt>
                <c:pt idx="790">
                  <c:v>509.47471947995058</c:v>
                </c:pt>
                <c:pt idx="791">
                  <c:v>505.59752130394338</c:v>
                </c:pt>
                <c:pt idx="792">
                  <c:v>503.22847002958122</c:v>
                </c:pt>
                <c:pt idx="793">
                  <c:v>499.20684492840917</c:v>
                </c:pt>
                <c:pt idx="794">
                  <c:v>496.33445724295092</c:v>
                </c:pt>
                <c:pt idx="795">
                  <c:v>495.59869919333562</c:v>
                </c:pt>
                <c:pt idx="796">
                  <c:v>488.02891763253245</c:v>
                </c:pt>
                <c:pt idx="797">
                  <c:v>485.41575669409502</c:v>
                </c:pt>
                <c:pt idx="798">
                  <c:v>477.78662116630619</c:v>
                </c:pt>
                <c:pt idx="799">
                  <c:v>477.0219392467223</c:v>
                </c:pt>
                <c:pt idx="800">
                  <c:v>475.46431399367998</c:v>
                </c:pt>
                <c:pt idx="801">
                  <c:v>473.40708124524008</c:v>
                </c:pt>
                <c:pt idx="802">
                  <c:v>466.48735317091473</c:v>
                </c:pt>
                <c:pt idx="803">
                  <c:v>462.11405722126619</c:v>
                </c:pt>
                <c:pt idx="804">
                  <c:v>463.55501513542799</c:v>
                </c:pt>
                <c:pt idx="805">
                  <c:v>457.62577906814101</c:v>
                </c:pt>
                <c:pt idx="806">
                  <c:v>457.22679931216999</c:v>
                </c:pt>
                <c:pt idx="807">
                  <c:v>453.04558961977654</c:v>
                </c:pt>
                <c:pt idx="808">
                  <c:v>446.61561516443334</c:v>
                </c:pt>
                <c:pt idx="809">
                  <c:v>449.90402437771132</c:v>
                </c:pt>
                <c:pt idx="810">
                  <c:v>442.88099056986687</c:v>
                </c:pt>
                <c:pt idx="811">
                  <c:v>445.12271207598565</c:v>
                </c:pt>
                <c:pt idx="812">
                  <c:v>439.48047034982937</c:v>
                </c:pt>
                <c:pt idx="813">
                  <c:v>436.35552697201069</c:v>
                </c:pt>
                <c:pt idx="814">
                  <c:v>428.75253848337661</c:v>
                </c:pt>
                <c:pt idx="815">
                  <c:v>427.99911013440243</c:v>
                </c:pt>
                <c:pt idx="816">
                  <c:v>421.32649177336128</c:v>
                </c:pt>
                <c:pt idx="817">
                  <c:v>414.53793244684425</c:v>
                </c:pt>
                <c:pt idx="818">
                  <c:v>410.56833307268448</c:v>
                </c:pt>
                <c:pt idx="819">
                  <c:v>412.46793017208824</c:v>
                </c:pt>
                <c:pt idx="820">
                  <c:v>411.30713296598441</c:v>
                </c:pt>
                <c:pt idx="821">
                  <c:v>406.06961674859355</c:v>
                </c:pt>
                <c:pt idx="822">
                  <c:v>409.84166397275391</c:v>
                </c:pt>
                <c:pt idx="823">
                  <c:v>399.15701199947523</c:v>
                </c:pt>
                <c:pt idx="824">
                  <c:v>394.95258942120648</c:v>
                </c:pt>
                <c:pt idx="825">
                  <c:v>389.30232270205062</c:v>
                </c:pt>
                <c:pt idx="826">
                  <c:v>390.64249949820828</c:v>
                </c:pt>
                <c:pt idx="827">
                  <c:v>390.37165487909925</c:v>
                </c:pt>
                <c:pt idx="828">
                  <c:v>381.52197141442861</c:v>
                </c:pt>
                <c:pt idx="829">
                  <c:v>381.18874843914091</c:v>
                </c:pt>
                <c:pt idx="830">
                  <c:v>376.52850743418543</c:v>
                </c:pt>
                <c:pt idx="831">
                  <c:v>374.53505662838211</c:v>
                </c:pt>
                <c:pt idx="832">
                  <c:v>370.52625291534349</c:v>
                </c:pt>
                <c:pt idx="833">
                  <c:v>369.20758859735878</c:v>
                </c:pt>
                <c:pt idx="834">
                  <c:v>361.75399794448776</c:v>
                </c:pt>
                <c:pt idx="835">
                  <c:v>361.00113279757636</c:v>
                </c:pt>
                <c:pt idx="836">
                  <c:v>361.1062898107827</c:v>
                </c:pt>
                <c:pt idx="837">
                  <c:v>350.59684568109765</c:v>
                </c:pt>
                <c:pt idx="838">
                  <c:v>346.85203162730869</c:v>
                </c:pt>
                <c:pt idx="839">
                  <c:v>342.799778108108</c:v>
                </c:pt>
                <c:pt idx="840">
                  <c:v>335.42627114617517</c:v>
                </c:pt>
                <c:pt idx="841">
                  <c:v>334.66711999136118</c:v>
                </c:pt>
                <c:pt idx="842">
                  <c:v>338.38805895307127</c:v>
                </c:pt>
                <c:pt idx="843">
                  <c:v>331.86015233121822</c:v>
                </c:pt>
                <c:pt idx="844">
                  <c:v>333.41669315110829</c:v>
                </c:pt>
                <c:pt idx="845">
                  <c:v>326.47623427564679</c:v>
                </c:pt>
                <c:pt idx="846">
                  <c:v>326.87710874750968</c:v>
                </c:pt>
                <c:pt idx="847">
                  <c:v>313.18437483408678</c:v>
                </c:pt>
                <c:pt idx="848">
                  <c:v>313.31600346549521</c:v>
                </c:pt>
                <c:pt idx="849">
                  <c:v>311.30652053291976</c:v>
                </c:pt>
                <c:pt idx="850">
                  <c:v>308.24520520532786</c:v>
                </c:pt>
                <c:pt idx="851">
                  <c:v>303.74743740500577</c:v>
                </c:pt>
                <c:pt idx="852">
                  <c:v>304.61651460956159</c:v>
                </c:pt>
                <c:pt idx="853">
                  <c:v>302.07187932196479</c:v>
                </c:pt>
                <c:pt idx="854">
                  <c:v>294.43784180374024</c:v>
                </c:pt>
                <c:pt idx="855">
                  <c:v>290.49629251525664</c:v>
                </c:pt>
                <c:pt idx="856">
                  <c:v>289.29649090014948</c:v>
                </c:pt>
                <c:pt idx="857">
                  <c:v>283.05048566233432</c:v>
                </c:pt>
                <c:pt idx="858">
                  <c:v>279.16893612783508</c:v>
                </c:pt>
                <c:pt idx="859">
                  <c:v>274.06373318021417</c:v>
                </c:pt>
                <c:pt idx="860">
                  <c:v>278.5568068496932</c:v>
                </c:pt>
                <c:pt idx="861">
                  <c:v>275.20802522090162</c:v>
                </c:pt>
                <c:pt idx="862">
                  <c:v>268.84119874929621</c:v>
                </c:pt>
                <c:pt idx="863">
                  <c:v>266.50664023832024</c:v>
                </c:pt>
                <c:pt idx="864">
                  <c:v>266.54317332947181</c:v>
                </c:pt>
                <c:pt idx="865">
                  <c:v>263.10546054022558</c:v>
                </c:pt>
                <c:pt idx="866">
                  <c:v>260.11574261441217</c:v>
                </c:pt>
                <c:pt idx="867">
                  <c:v>250.5249402914084</c:v>
                </c:pt>
                <c:pt idx="868">
                  <c:v>252.88680193434081</c:v>
                </c:pt>
                <c:pt idx="869">
                  <c:v>254.58481089452485</c:v>
                </c:pt>
                <c:pt idx="870">
                  <c:v>244.53107689021351</c:v>
                </c:pt>
                <c:pt idx="871">
                  <c:v>242.11638993689218</c:v>
                </c:pt>
                <c:pt idx="872">
                  <c:v>239.22484819234239</c:v>
                </c:pt>
                <c:pt idx="873">
                  <c:v>242.28439524059158</c:v>
                </c:pt>
                <c:pt idx="874">
                  <c:v>235.90499618419659</c:v>
                </c:pt>
                <c:pt idx="875">
                  <c:v>241.277891489697</c:v>
                </c:pt>
                <c:pt idx="876">
                  <c:v>230.55855758177185</c:v>
                </c:pt>
                <c:pt idx="877">
                  <c:v>221.95719850810823</c:v>
                </c:pt>
                <c:pt idx="878">
                  <c:v>227.60909314590867</c:v>
                </c:pt>
                <c:pt idx="879">
                  <c:v>222.91926655667996</c:v>
                </c:pt>
                <c:pt idx="880">
                  <c:v>220.29921084156183</c:v>
                </c:pt>
                <c:pt idx="881">
                  <c:v>220.51179012402753</c:v>
                </c:pt>
                <c:pt idx="882">
                  <c:v>218.11332122534836</c:v>
                </c:pt>
                <c:pt idx="883">
                  <c:v>217.70623107976485</c:v>
                </c:pt>
                <c:pt idx="884">
                  <c:v>205.96098497447289</c:v>
                </c:pt>
                <c:pt idx="885">
                  <c:v>207.36312848715315</c:v>
                </c:pt>
                <c:pt idx="886">
                  <c:v>212.62554797067989</c:v>
                </c:pt>
                <c:pt idx="887">
                  <c:v>208.30834827625526</c:v>
                </c:pt>
                <c:pt idx="888">
                  <c:v>195.85663881701652</c:v>
                </c:pt>
                <c:pt idx="889">
                  <c:v>205.46709137143077</c:v>
                </c:pt>
                <c:pt idx="890">
                  <c:v>195.27343160660504</c:v>
                </c:pt>
                <c:pt idx="891">
                  <c:v>190.34623708623329</c:v>
                </c:pt>
                <c:pt idx="892">
                  <c:v>188.82392803393287</c:v>
                </c:pt>
                <c:pt idx="893">
                  <c:v>193.76324032243241</c:v>
                </c:pt>
                <c:pt idx="894">
                  <c:v>190.40724678833243</c:v>
                </c:pt>
                <c:pt idx="895">
                  <c:v>186.31852092367788</c:v>
                </c:pt>
                <c:pt idx="896">
                  <c:v>180.57840589845512</c:v>
                </c:pt>
                <c:pt idx="897">
                  <c:v>181.48390463438932</c:v>
                </c:pt>
                <c:pt idx="898">
                  <c:v>177.79173516023147</c:v>
                </c:pt>
                <c:pt idx="899">
                  <c:v>171.03145038748349</c:v>
                </c:pt>
                <c:pt idx="900">
                  <c:v>165.25407192861638</c:v>
                </c:pt>
                <c:pt idx="901">
                  <c:v>162.73769525488802</c:v>
                </c:pt>
                <c:pt idx="902">
                  <c:v>168.49639227361445</c:v>
                </c:pt>
                <c:pt idx="903">
                  <c:v>164.47235842058066</c:v>
                </c:pt>
                <c:pt idx="904">
                  <c:v>163.92267274625138</c:v>
                </c:pt>
                <c:pt idx="905">
                  <c:v>162.18649724638846</c:v>
                </c:pt>
                <c:pt idx="906">
                  <c:v>162.63183108465697</c:v>
                </c:pt>
                <c:pt idx="907">
                  <c:v>159.87056184164535</c:v>
                </c:pt>
                <c:pt idx="908">
                  <c:v>151.36199166209317</c:v>
                </c:pt>
                <c:pt idx="909">
                  <c:v>157.8225276300463</c:v>
                </c:pt>
                <c:pt idx="910">
                  <c:v>150.39132856525151</c:v>
                </c:pt>
                <c:pt idx="911">
                  <c:v>150.82291675144097</c:v>
                </c:pt>
                <c:pt idx="912">
                  <c:v>158.07953639086608</c:v>
                </c:pt>
                <c:pt idx="913">
                  <c:v>148.78982422839829</c:v>
                </c:pt>
                <c:pt idx="914">
                  <c:v>141.51325387104299</c:v>
                </c:pt>
                <c:pt idx="915">
                  <c:v>138.50518701999493</c:v>
                </c:pt>
                <c:pt idx="916">
                  <c:v>140.06648533604954</c:v>
                </c:pt>
                <c:pt idx="917">
                  <c:v>135.52692521570529</c:v>
                </c:pt>
                <c:pt idx="918">
                  <c:v>128.92548510514655</c:v>
                </c:pt>
                <c:pt idx="919">
                  <c:v>126.4643928403444</c:v>
                </c:pt>
                <c:pt idx="920">
                  <c:v>130.73268543197463</c:v>
                </c:pt>
                <c:pt idx="921">
                  <c:v>132.89041641981049</c:v>
                </c:pt>
                <c:pt idx="922">
                  <c:v>135.10623233751662</c:v>
                </c:pt>
                <c:pt idx="923">
                  <c:v>130.51007849985109</c:v>
                </c:pt>
                <c:pt idx="924">
                  <c:v>127.4946871192016</c:v>
                </c:pt>
                <c:pt idx="925">
                  <c:v>124.46523227707914</c:v>
                </c:pt>
                <c:pt idx="926">
                  <c:v>131.35584613357065</c:v>
                </c:pt>
                <c:pt idx="927">
                  <c:v>120.22225564231051</c:v>
                </c:pt>
                <c:pt idx="928">
                  <c:v>129.12713139839045</c:v>
                </c:pt>
                <c:pt idx="929">
                  <c:v>123.27146228246978</c:v>
                </c:pt>
                <c:pt idx="930">
                  <c:v>116.97664425102383</c:v>
                </c:pt>
                <c:pt idx="931">
                  <c:v>113.94327875545812</c:v>
                </c:pt>
                <c:pt idx="932">
                  <c:v>127.78567848204383</c:v>
                </c:pt>
                <c:pt idx="933">
                  <c:v>119.56514593766394</c:v>
                </c:pt>
                <c:pt idx="934">
                  <c:v>123.6551706558887</c:v>
                </c:pt>
                <c:pt idx="935">
                  <c:v>117.20392383673338</c:v>
                </c:pt>
                <c:pt idx="936">
                  <c:v>120.62954983152414</c:v>
                </c:pt>
                <c:pt idx="937">
                  <c:v>118.68068628338689</c:v>
                </c:pt>
                <c:pt idx="938">
                  <c:v>110.02312134263015</c:v>
                </c:pt>
                <c:pt idx="939">
                  <c:v>107.60504106550583</c:v>
                </c:pt>
                <c:pt idx="940">
                  <c:v>105.40806133540012</c:v>
                </c:pt>
                <c:pt idx="941">
                  <c:v>111.83777207454489</c:v>
                </c:pt>
                <c:pt idx="942">
                  <c:v>111.69974162230616</c:v>
                </c:pt>
                <c:pt idx="943">
                  <c:v>101.36657373999613</c:v>
                </c:pt>
                <c:pt idx="944">
                  <c:v>104.31869067747456</c:v>
                </c:pt>
                <c:pt idx="945">
                  <c:v>96.549288839124983</c:v>
                </c:pt>
                <c:pt idx="946">
                  <c:v>99.500384243367293</c:v>
                </c:pt>
                <c:pt idx="947">
                  <c:v>96.99547142317796</c:v>
                </c:pt>
                <c:pt idx="948">
                  <c:v>104.50433139855528</c:v>
                </c:pt>
                <c:pt idx="949">
                  <c:v>95.962866129016888</c:v>
                </c:pt>
                <c:pt idx="950">
                  <c:v>93.113848998906249</c:v>
                </c:pt>
                <c:pt idx="951">
                  <c:v>93.468692033306695</c:v>
                </c:pt>
                <c:pt idx="952">
                  <c:v>92.406438452792884</c:v>
                </c:pt>
                <c:pt idx="953">
                  <c:v>89.139517044776127</c:v>
                </c:pt>
                <c:pt idx="954">
                  <c:v>93.113848998906249</c:v>
                </c:pt>
                <c:pt idx="955">
                  <c:v>94.669497739209717</c:v>
                </c:pt>
                <c:pt idx="956">
                  <c:v>87.761289005510406</c:v>
                </c:pt>
                <c:pt idx="957">
                  <c:v>87.357577253163626</c:v>
                </c:pt>
                <c:pt idx="958">
                  <c:v>85.665642752796614</c:v>
                </c:pt>
                <c:pt idx="959">
                  <c:v>92.311207458789028</c:v>
                </c:pt>
                <c:pt idx="960">
                  <c:v>88.712341262615581</c:v>
                </c:pt>
                <c:pt idx="961">
                  <c:v>92.004101522830183</c:v>
                </c:pt>
                <c:pt idx="962">
                  <c:v>85.141424100902</c:v>
                </c:pt>
                <c:pt idx="963">
                  <c:v>84.59235065705073</c:v>
                </c:pt>
                <c:pt idx="964">
                  <c:v>86.500673204897168</c:v>
                </c:pt>
                <c:pt idx="965">
                  <c:v>76.636723078221607</c:v>
                </c:pt>
                <c:pt idx="966">
                  <c:v>78.519840821073103</c:v>
                </c:pt>
                <c:pt idx="967">
                  <c:v>84.232765993445014</c:v>
                </c:pt>
                <c:pt idx="968">
                  <c:v>79.266689811515903</c:v>
                </c:pt>
                <c:pt idx="969">
                  <c:v>66.35619538569776</c:v>
                </c:pt>
                <c:pt idx="970">
                  <c:v>73.267161861384665</c:v>
                </c:pt>
                <c:pt idx="971">
                  <c:v>77.192324431012423</c:v>
                </c:pt>
                <c:pt idx="972">
                  <c:v>77.360950559461216</c:v>
                </c:pt>
                <c:pt idx="973">
                  <c:v>72.295480619970363</c:v>
                </c:pt>
                <c:pt idx="974">
                  <c:v>65.22660197296365</c:v>
                </c:pt>
                <c:pt idx="975">
                  <c:v>65.472196694400324</c:v>
                </c:pt>
                <c:pt idx="976">
                  <c:v>78.374725593984607</c:v>
                </c:pt>
                <c:pt idx="977">
                  <c:v>65.127451286169233</c:v>
                </c:pt>
                <c:pt idx="978">
                  <c:v>66.626487312326745</c:v>
                </c:pt>
                <c:pt idx="979">
                  <c:v>66.085795998256984</c:v>
                </c:pt>
                <c:pt idx="980">
                  <c:v>65.717702820483979</c:v>
                </c:pt>
                <c:pt idx="981">
                  <c:v>64.881732130094491</c:v>
                </c:pt>
                <c:pt idx="982">
                  <c:v>78.615599759588392</c:v>
                </c:pt>
                <c:pt idx="983">
                  <c:v>70.273021357646655</c:v>
                </c:pt>
                <c:pt idx="984">
                  <c:v>76.80548808539065</c:v>
                </c:pt>
                <c:pt idx="985">
                  <c:v>70.638654742513708</c:v>
                </c:pt>
                <c:pt idx="986">
                  <c:v>70.418417278823227</c:v>
                </c:pt>
                <c:pt idx="987">
                  <c:v>71.296004987616257</c:v>
                </c:pt>
                <c:pt idx="988">
                  <c:v>69.39263720829149</c:v>
                </c:pt>
                <c:pt idx="989">
                  <c:v>66.037024011709207</c:v>
                </c:pt>
                <c:pt idx="990">
                  <c:v>70.565250202911983</c:v>
                </c:pt>
                <c:pt idx="991">
                  <c:v>63.404068869519293</c:v>
                </c:pt>
                <c:pt idx="992">
                  <c:v>77.433621238494482</c:v>
                </c:pt>
                <c:pt idx="993">
                  <c:v>69.686715577530876</c:v>
                </c:pt>
                <c:pt idx="994">
                  <c:v>67.778821827016984</c:v>
                </c:pt>
                <c:pt idx="995">
                  <c:v>69.710236341719835</c:v>
                </c:pt>
                <c:pt idx="996">
                  <c:v>63.774897438610111</c:v>
                </c:pt>
                <c:pt idx="997">
                  <c:v>63.527206330334643</c:v>
                </c:pt>
                <c:pt idx="998">
                  <c:v>62.788047695417731</c:v>
                </c:pt>
                <c:pt idx="999">
                  <c:v>67.483915809101305</c:v>
                </c:pt>
                <c:pt idx="1000">
                  <c:v>69.24702124559407</c:v>
                </c:pt>
                <c:pt idx="1001">
                  <c:v>63.897967918016505</c:v>
                </c:pt>
                <c:pt idx="1002">
                  <c:v>66.430056305645081</c:v>
                </c:pt>
                <c:pt idx="1003">
                  <c:v>60.909834912530258</c:v>
                </c:pt>
                <c:pt idx="1004">
                  <c:v>65.029766338666676</c:v>
                </c:pt>
                <c:pt idx="1005">
                  <c:v>61.899403668754601</c:v>
                </c:pt>
                <c:pt idx="1006">
                  <c:v>59.44890447978144</c:v>
                </c:pt>
                <c:pt idx="1007">
                  <c:v>54.196659807444426</c:v>
                </c:pt>
                <c:pt idx="1008">
                  <c:v>49.28114779109692</c:v>
                </c:pt>
                <c:pt idx="1009">
                  <c:v>51.768198876506119</c:v>
                </c:pt>
                <c:pt idx="1010">
                  <c:v>48.72808945548352</c:v>
                </c:pt>
                <c:pt idx="1011">
                  <c:v>51.241301884524248</c:v>
                </c:pt>
                <c:pt idx="1012">
                  <c:v>57.636295991891963</c:v>
                </c:pt>
                <c:pt idx="1013">
                  <c:v>54.746840354348763</c:v>
                </c:pt>
                <c:pt idx="1014">
                  <c:v>58.977162306653113</c:v>
                </c:pt>
                <c:pt idx="1015">
                  <c:v>50.112172529602752</c:v>
                </c:pt>
                <c:pt idx="1016">
                  <c:v>57.411814213789832</c:v>
                </c:pt>
                <c:pt idx="1017">
                  <c:v>53.897332685013239</c:v>
                </c:pt>
                <c:pt idx="1018">
                  <c:v>56.292797839356091</c:v>
                </c:pt>
                <c:pt idx="1019">
                  <c:v>60.835373235772842</c:v>
                </c:pt>
                <c:pt idx="1020">
                  <c:v>59.374283405069775</c:v>
                </c:pt>
                <c:pt idx="1021">
                  <c:v>61.799767724958649</c:v>
                </c:pt>
                <c:pt idx="1022">
                  <c:v>55.793369565947103</c:v>
                </c:pt>
                <c:pt idx="1023">
                  <c:v>44.102956606294541</c:v>
                </c:pt>
                <c:pt idx="1024">
                  <c:v>43.215764041022048</c:v>
                </c:pt>
                <c:pt idx="1025">
                  <c:v>50.036528725393659</c:v>
                </c:pt>
                <c:pt idx="1026">
                  <c:v>54.895583893727782</c:v>
                </c:pt>
                <c:pt idx="1027">
                  <c:v>51.040401034173428</c:v>
                </c:pt>
                <c:pt idx="1028">
                  <c:v>54.671705093770633</c:v>
                </c:pt>
                <c:pt idx="1029">
                  <c:v>52.945839437545935</c:v>
                </c:pt>
                <c:pt idx="1030">
                  <c:v>58.381047921387918</c:v>
                </c:pt>
                <c:pt idx="1031">
                  <c:v>59.250394434966722</c:v>
                </c:pt>
                <c:pt idx="1032">
                  <c:v>50.714000878146607</c:v>
                </c:pt>
                <c:pt idx="1033">
                  <c:v>52.570600821486138</c:v>
                </c:pt>
                <c:pt idx="1034">
                  <c:v>54.422196997768019</c:v>
                </c:pt>
                <c:pt idx="1035">
                  <c:v>47.165006428365807</c:v>
                </c:pt>
                <c:pt idx="1036">
                  <c:v>44.534688310938392</c:v>
                </c:pt>
                <c:pt idx="1037">
                  <c:v>39.652505982425737</c:v>
                </c:pt>
                <c:pt idx="1038">
                  <c:v>45.167305697948521</c:v>
                </c:pt>
                <c:pt idx="1039">
                  <c:v>36.274597985889692</c:v>
                </c:pt>
                <c:pt idx="1040">
                  <c:v>37.606784515239696</c:v>
                </c:pt>
                <c:pt idx="1041">
                  <c:v>36.556975754670482</c:v>
                </c:pt>
                <c:pt idx="1042">
                  <c:v>45.091117421849702</c:v>
                </c:pt>
                <c:pt idx="1043">
                  <c:v>41.690679060115528</c:v>
                </c:pt>
                <c:pt idx="1044">
                  <c:v>40.926108378017439</c:v>
                </c:pt>
                <c:pt idx="1045">
                  <c:v>40.824919579599701</c:v>
                </c:pt>
                <c:pt idx="1046">
                  <c:v>46.255879488994964</c:v>
                </c:pt>
                <c:pt idx="1047">
                  <c:v>41.563564484391961</c:v>
                </c:pt>
                <c:pt idx="1048">
                  <c:v>39.677079484126523</c:v>
                </c:pt>
                <c:pt idx="1049">
                  <c:v>37.273977279267292</c:v>
                </c:pt>
                <c:pt idx="1050">
                  <c:v>54.546962389004761</c:v>
                </c:pt>
                <c:pt idx="1051">
                  <c:v>47.543202901789975</c:v>
                </c:pt>
                <c:pt idx="1052">
                  <c:v>42.503354247150426</c:v>
                </c:pt>
                <c:pt idx="1053">
                  <c:v>37.760807949655501</c:v>
                </c:pt>
                <c:pt idx="1054">
                  <c:v>49.055432408016074</c:v>
                </c:pt>
                <c:pt idx="1055">
                  <c:v>46.886922529067455</c:v>
                </c:pt>
                <c:pt idx="1056">
                  <c:v>41.79174146827728</c:v>
                </c:pt>
                <c:pt idx="1057">
                  <c:v>37.068974960531207</c:v>
                </c:pt>
                <c:pt idx="1058">
                  <c:v>43.189787731663756</c:v>
                </c:pt>
                <c:pt idx="1059">
                  <c:v>29.47229622351345</c:v>
                </c:pt>
                <c:pt idx="1060">
                  <c:v>33.500282734171478</c:v>
                </c:pt>
                <c:pt idx="1061">
                  <c:v>34.811496700886792</c:v>
                </c:pt>
                <c:pt idx="1062">
                  <c:v>38.324242538413742</c:v>
                </c:pt>
                <c:pt idx="1063">
                  <c:v>41.537526089704734</c:v>
                </c:pt>
                <c:pt idx="1064">
                  <c:v>27.579273839370888</c:v>
                </c:pt>
                <c:pt idx="1065">
                  <c:v>26.800602865284556</c:v>
                </c:pt>
                <c:pt idx="1066">
                  <c:v>30.11877459636424</c:v>
                </c:pt>
                <c:pt idx="1067">
                  <c:v>22.994888164750002</c:v>
                </c:pt>
                <c:pt idx="1068">
                  <c:v>29.367868894814293</c:v>
                </c:pt>
                <c:pt idx="1069">
                  <c:v>28.124452874380964</c:v>
                </c:pt>
                <c:pt idx="1070">
                  <c:v>42.809199381969968</c:v>
                </c:pt>
                <c:pt idx="1071">
                  <c:v>14.581193294469807</c:v>
                </c:pt>
                <c:pt idx="1072">
                  <c:v>26.903850045074904</c:v>
                </c:pt>
                <c:pt idx="1073">
                  <c:v>29.31642880074579</c:v>
                </c:pt>
                <c:pt idx="1074">
                  <c:v>24.45624110761705</c:v>
                </c:pt>
                <c:pt idx="1075">
                  <c:v>16.218947935564664</c:v>
                </c:pt>
                <c:pt idx="1076">
                  <c:v>29.084121815383313</c:v>
                </c:pt>
                <c:pt idx="1077">
                  <c:v>34.324143526792255</c:v>
                </c:pt>
                <c:pt idx="1078">
                  <c:v>24.716764761537089</c:v>
                </c:pt>
                <c:pt idx="1079">
                  <c:v>23.490203570809456</c:v>
                </c:pt>
                <c:pt idx="1080">
                  <c:v>24.743439429947632</c:v>
                </c:pt>
                <c:pt idx="1081">
                  <c:v>30.093861217530002</c:v>
                </c:pt>
                <c:pt idx="1082">
                  <c:v>26.176102204335351</c:v>
                </c:pt>
                <c:pt idx="1083">
                  <c:v>24.352632509143366</c:v>
                </c:pt>
                <c:pt idx="1084">
                  <c:v>25.916120718262778</c:v>
                </c:pt>
                <c:pt idx="1085">
                  <c:v>27.501133147700724</c:v>
                </c:pt>
                <c:pt idx="1086">
                  <c:v>26.669175332217158</c:v>
                </c:pt>
                <c:pt idx="1087">
                  <c:v>30.739764632633975</c:v>
                </c:pt>
                <c:pt idx="1088">
                  <c:v>21.005392229875604</c:v>
                </c:pt>
                <c:pt idx="1089">
                  <c:v>25.185777069112437</c:v>
                </c:pt>
                <c:pt idx="1090">
                  <c:v>22.105588584019166</c:v>
                </c:pt>
                <c:pt idx="1091">
                  <c:v>24.84699028727476</c:v>
                </c:pt>
                <c:pt idx="1092">
                  <c:v>23.020055472623643</c:v>
                </c:pt>
                <c:pt idx="1093">
                  <c:v>31.489196879902138</c:v>
                </c:pt>
                <c:pt idx="1094">
                  <c:v>27.682406188438861</c:v>
                </c:pt>
                <c:pt idx="1095">
                  <c:v>20.612498073784689</c:v>
                </c:pt>
                <c:pt idx="1096">
                  <c:v>29.445801214997211</c:v>
                </c:pt>
                <c:pt idx="1097">
                  <c:v>29.62812887615426</c:v>
                </c:pt>
                <c:pt idx="1098">
                  <c:v>28.694171414068851</c:v>
                </c:pt>
                <c:pt idx="1099">
                  <c:v>38.758052554349355</c:v>
                </c:pt>
                <c:pt idx="1100">
                  <c:v>27.397974068037744</c:v>
                </c:pt>
                <c:pt idx="1101">
                  <c:v>31.669438043452413</c:v>
                </c:pt>
                <c:pt idx="1102">
                  <c:v>28.56465975893224</c:v>
                </c:pt>
                <c:pt idx="1103">
                  <c:v>29.653058874690824</c:v>
                </c:pt>
                <c:pt idx="1104">
                  <c:v>25.160687367983311</c:v>
                </c:pt>
                <c:pt idx="1105">
                  <c:v>30.325832658205027</c:v>
                </c:pt>
                <c:pt idx="1106">
                  <c:v>29.31642880074579</c:v>
                </c:pt>
                <c:pt idx="1107">
                  <c:v>33.010460076717891</c:v>
                </c:pt>
                <c:pt idx="1108">
                  <c:v>32.056177787346947</c:v>
                </c:pt>
                <c:pt idx="1109">
                  <c:v>38.808799837484827</c:v>
                </c:pt>
                <c:pt idx="1110">
                  <c:v>30.377198459631121</c:v>
                </c:pt>
                <c:pt idx="1111">
                  <c:v>39.984174800631315</c:v>
                </c:pt>
                <c:pt idx="1112">
                  <c:v>26.85222835908419</c:v>
                </c:pt>
                <c:pt idx="1113">
                  <c:v>35.22277375612731</c:v>
                </c:pt>
                <c:pt idx="1114">
                  <c:v>33.551415244337555</c:v>
                </c:pt>
                <c:pt idx="1115">
                  <c:v>37.5559492846699</c:v>
                </c:pt>
                <c:pt idx="1116">
                  <c:v>40.366318467390585</c:v>
                </c:pt>
                <c:pt idx="1117">
                  <c:v>29.291486785654186</c:v>
                </c:pt>
                <c:pt idx="1118">
                  <c:v>31.824780981439545</c:v>
                </c:pt>
                <c:pt idx="1119">
                  <c:v>32.521844555869663</c:v>
                </c:pt>
                <c:pt idx="1120">
                  <c:v>29.835332449709462</c:v>
                </c:pt>
                <c:pt idx="1121">
                  <c:v>29.704474186646468</c:v>
                </c:pt>
                <c:pt idx="1122">
                  <c:v>33.655218188846355</c:v>
                </c:pt>
                <c:pt idx="1123">
                  <c:v>34.786750479001569</c:v>
                </c:pt>
                <c:pt idx="1124">
                  <c:v>30.688425505121668</c:v>
                </c:pt>
                <c:pt idx="1125">
                  <c:v>27.813643552855495</c:v>
                </c:pt>
                <c:pt idx="1126">
                  <c:v>29.264984918946308</c:v>
                </c:pt>
                <c:pt idx="1127">
                  <c:v>36.762129163500113</c:v>
                </c:pt>
                <c:pt idx="1128">
                  <c:v>31.437912865995926</c:v>
                </c:pt>
                <c:pt idx="1129">
                  <c:v>35.326327777769301</c:v>
                </c:pt>
                <c:pt idx="1130">
                  <c:v>32.340271513201344</c:v>
                </c:pt>
                <c:pt idx="1131">
                  <c:v>28.227504863838021</c:v>
                </c:pt>
                <c:pt idx="1132">
                  <c:v>34.375215577974252</c:v>
                </c:pt>
                <c:pt idx="1133">
                  <c:v>30.223089716342638</c:v>
                </c:pt>
                <c:pt idx="1134">
                  <c:v>20.03459213635346</c:v>
                </c:pt>
                <c:pt idx="1135">
                  <c:v>25.369218209011152</c:v>
                </c:pt>
                <c:pt idx="1136">
                  <c:v>22.680220647668133</c:v>
                </c:pt>
                <c:pt idx="1137">
                  <c:v>27.708968118872708</c:v>
                </c:pt>
                <c:pt idx="1138">
                  <c:v>28.488189804794132</c:v>
                </c:pt>
                <c:pt idx="1139">
                  <c:v>23.046794748357744</c:v>
                </c:pt>
                <c:pt idx="1140">
                  <c:v>28.43512410394117</c:v>
                </c:pt>
                <c:pt idx="1141">
                  <c:v>26.331105467136624</c:v>
                </c:pt>
                <c:pt idx="1142">
                  <c:v>26.279441525495571</c:v>
                </c:pt>
                <c:pt idx="1143">
                  <c:v>22.837572040073152</c:v>
                </c:pt>
                <c:pt idx="1144">
                  <c:v>22.680220647668133</c:v>
                </c:pt>
                <c:pt idx="1145">
                  <c:v>19.220613466937099</c:v>
                </c:pt>
                <c:pt idx="1146">
                  <c:v>19.299681812578587</c:v>
                </c:pt>
                <c:pt idx="1147">
                  <c:v>14.157621021500493</c:v>
                </c:pt>
                <c:pt idx="1148">
                  <c:v>18.931147538614248</c:v>
                </c:pt>
                <c:pt idx="1149">
                  <c:v>23.25595509916365</c:v>
                </c:pt>
                <c:pt idx="1150">
                  <c:v>25.837794124587163</c:v>
                </c:pt>
                <c:pt idx="1151">
                  <c:v>24.143798960631688</c:v>
                </c:pt>
                <c:pt idx="1152">
                  <c:v>27.60583968624519</c:v>
                </c:pt>
                <c:pt idx="1153">
                  <c:v>31.204756184835137</c:v>
                </c:pt>
                <c:pt idx="1154">
                  <c:v>20.50674206127151</c:v>
                </c:pt>
                <c:pt idx="1155">
                  <c:v>29.21353724899167</c:v>
                </c:pt>
                <c:pt idx="1156">
                  <c:v>24.664981624873818</c:v>
                </c:pt>
                <c:pt idx="1157">
                  <c:v>21.163119253552193</c:v>
                </c:pt>
                <c:pt idx="1158">
                  <c:v>20.296761340443602</c:v>
                </c:pt>
                <c:pt idx="1159">
                  <c:v>27.268222113856883</c:v>
                </c:pt>
                <c:pt idx="1160">
                  <c:v>15.42598616510643</c:v>
                </c:pt>
                <c:pt idx="1161">
                  <c:v>24.638303970555292</c:v>
                </c:pt>
                <c:pt idx="1162">
                  <c:v>23.960036810688081</c:v>
                </c:pt>
                <c:pt idx="1163">
                  <c:v>19.535252805804198</c:v>
                </c:pt>
                <c:pt idx="1164">
                  <c:v>19.693309922144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22-42DF-BDF1-8EEB9236A0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 dir="row">_xlchart.v1.9</cx:f>
      </cx:numDim>
    </cx:data>
    <cx:data id="1">
      <cx:numDim type="val">
        <cx:f dir="row">_xlchart.v1.10</cx:f>
      </cx:numDim>
    </cx:data>
    <cx:data id="2">
      <cx:numDim type="val">
        <cx:f dir="row">_xlchart.v1.11</cx:f>
      </cx:numDim>
    </cx:data>
  </cx:chartData>
  <cx:chart>
    <cx:title pos="t" align="ctr" overlay="0">
      <cx:tx>
        <cx:txData>
          <cx:v>Km Nitrit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Km Nitrite</a:t>
          </a:r>
        </a:p>
      </cx:txPr>
    </cx:title>
    <cx:plotArea>
      <cx:plotAreaRegion>
        <cx:series layoutId="boxWhisker" uniqueId="{CDAF95D5-83D4-409A-9192-D565DD2868A6}">
          <cx:tx>
            <cx:txData>
              <cx:f>_xlchart.v1.6</cx:f>
              <cx:v>Nwino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250366BF-3EA2-41D5-89FC-E0E8F724ABAC}">
          <cx:tx>
            <cx:txData>
              <cx:f>_xlchart.v1.7</cx:f>
              <cx:v>NvulgZ</cx:v>
            </cx:txData>
          </cx:tx>
          <cx:dataId val="1"/>
          <cx:layoutPr>
            <cx:visibility meanLine="0" meanMarker="1" nonoutliers="0" outliers="1"/>
            <cx:statistics quartileMethod="exclusive"/>
          </cx:layoutPr>
        </cx:series>
        <cx:series layoutId="boxWhisker" uniqueId="{C1FAF10E-3D22-4EC3-A54F-457AF12227F6}">
          <cx:tx>
            <cx:txData>
              <cx:f>_xlchart.v1.8</cx:f>
              <cx:v>NvulgMLSD</cx:v>
            </cx:txData>
          </cx:tx>
          <cx:dataId val="2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tle/>
        <cx:tickLabels/>
      </cx:axis>
      <cx:axis id="1">
        <cx:valScaling/>
        <cx:title>
          <cx:tx>
            <cx:txData>
              <cx:v>uM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uM</a:t>
              </a:r>
            </a:p>
          </cx:txPr>
        </cx:title>
        <cx:majorGridlines/>
        <cx:tickLabels/>
      </cx:axis>
    </cx:plotArea>
    <cx:legend pos="r" align="ctr" overlay="0"/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 dir="row">_xlchart.v1.15</cx:f>
      </cx:numDim>
    </cx:data>
    <cx:data id="1">
      <cx:numDim type="val">
        <cx:f dir="row">_xlchart.v1.16</cx:f>
      </cx:numDim>
    </cx:data>
    <cx:data id="2">
      <cx:numDim type="val">
        <cx:f dir="row">_xlchart.v1.17</cx:f>
      </cx:numDim>
    </cx:data>
  </cx:chartData>
  <cx:chart>
    <cx:title pos="t" align="ctr" overlay="0">
      <cx:tx>
        <cx:txData>
          <cx:v>Km Oxygen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Km Oxygen</a:t>
          </a:r>
        </a:p>
      </cx:txPr>
    </cx:title>
    <cx:plotArea>
      <cx:plotAreaRegion>
        <cx:series layoutId="boxWhisker" uniqueId="{D36E0448-DA47-499F-BFB2-0D5E93796978}">
          <cx:tx>
            <cx:txData>
              <cx:f>_xlchart.v1.12</cx:f>
              <cx:v>Nwino</cx:v>
            </cx:txData>
          </cx:tx>
          <cx:dataId val="0"/>
          <cx:layoutPr>
            <cx:statistics quartileMethod="exclusive"/>
          </cx:layoutPr>
        </cx:series>
        <cx:series layoutId="boxWhisker" uniqueId="{82918FC7-00E3-401A-B458-0AF63D8075EB}">
          <cx:tx>
            <cx:txData>
              <cx:f>_xlchart.v1.13</cx:f>
              <cx:v>NvulgZ</cx:v>
            </cx:txData>
          </cx:tx>
          <cx:dataId val="1"/>
          <cx:layoutPr>
            <cx:statistics quartileMethod="exclusive"/>
          </cx:layoutPr>
        </cx:series>
        <cx:series layoutId="boxWhisker" uniqueId="{D3F7CC2E-BF26-4660-96F0-1B9694C1CD67}">
          <cx:tx>
            <cx:txData>
              <cx:f>_xlchart.v1.14</cx:f>
              <cx:v>NvulgMLSD</cx:v>
            </cx:txData>
          </cx:tx>
          <cx:dataId val="2"/>
          <cx:layoutPr>
            <cx:statistics quartileMethod="exclusive"/>
          </cx:layoutPr>
        </cx:series>
      </cx:plotAreaRegion>
      <cx:axis id="0">
        <cx:catScaling gapWidth="1"/>
        <cx:title/>
        <cx:tickLabels/>
      </cx:axis>
      <cx:axis id="1">
        <cx:valScaling/>
        <cx:title>
          <cx:tx>
            <cx:txData>
              <cx:v>uM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uM</a:t>
              </a:r>
            </a:p>
          </cx:txPr>
        </cx:title>
        <cx:majorGridlines/>
        <cx:tickLabels/>
      </cx:axis>
    </cx:plotArea>
    <cx:legend pos="r" align="ctr" overlay="0"/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 dir="row">_xlchart.v1.3</cx:f>
      </cx:numDim>
    </cx:data>
    <cx:data id="1">
      <cx:numDim type="val">
        <cx:f dir="row">_xlchart.v1.4</cx:f>
      </cx:numDim>
    </cx:data>
    <cx:data id="2">
      <cx:numDim type="val">
        <cx:f dir="row">_xlchart.v1.5</cx:f>
      </cx:numDim>
    </cx:data>
  </cx:chartData>
  <cx:chart>
    <cx:title pos="t" align="ctr" overlay="0">
      <cx:tx>
        <cx:txData>
          <cx:v>q (fmol/cell/hr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q (fmol/cell/hr)</a:t>
          </a:r>
        </a:p>
      </cx:txPr>
    </cx:title>
    <cx:plotArea>
      <cx:plotAreaRegion>
        <cx:series layoutId="boxWhisker" uniqueId="{A7E68D4B-A36C-473B-BA0F-EA35C1AE553B}">
          <cx:tx>
            <cx:txData>
              <cx:f>_xlchart.v1.0</cx:f>
              <cx:v>Nwino</cx:v>
            </cx:txData>
          </cx:tx>
          <cx:dataId val="0"/>
          <cx:layoutPr>
            <cx:statistics quartileMethod="exclusive"/>
          </cx:layoutPr>
        </cx:series>
        <cx:series layoutId="boxWhisker" uniqueId="{7CB46762-22AC-4053-A0C7-8C9F8C5BB17C}">
          <cx:tx>
            <cx:txData>
              <cx:f>_xlchart.v1.1</cx:f>
              <cx:v>NvulgZ</cx:v>
            </cx:txData>
          </cx:tx>
          <cx:dataId val="1"/>
          <cx:layoutPr>
            <cx:statistics quartileMethod="exclusive"/>
          </cx:layoutPr>
        </cx:series>
        <cx:series layoutId="boxWhisker" uniqueId="{4663F2AD-18CB-4585-BBAF-EB90851E55EF}">
          <cx:tx>
            <cx:txData>
              <cx:f>_xlchart.v1.2</cx:f>
              <cx:v>NvulgMLSD</cx:v>
            </cx:txData>
          </cx:tx>
          <cx:dataId val="2"/>
          <cx:layoutPr>
            <cx:statistics quartileMethod="exclusive"/>
          </cx:layoutPr>
        </cx:series>
      </cx:plotAreaRegion>
      <cx:axis id="0">
        <cx:catScaling gapWidth="1"/>
        <cx:title/>
        <cx:tickLabels/>
      </cx:axis>
      <cx:axis id="1">
        <cx:valScaling/>
        <cx:title>
          <cx:tx>
            <cx:txData>
              <cx:v>fmol/cell/hr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fmol/cell/hr</a:t>
              </a:r>
            </a:p>
          </cx:txPr>
        </cx:title>
        <cx:majorGridlines/>
        <cx:tickLabels/>
      </cx:axis>
    </cx:plotArea>
    <cx:legend pos="r" align="ctr" overlay="0"/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3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4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/Relationships>
</file>

<file path=xl/drawings/_rels/drawing6.xml.rels><?xml version="1.0" encoding="UTF-8" standalone="yes"?>
<Relationships xmlns="http://schemas.openxmlformats.org/package/2006/relationships"><Relationship Id="rId3" Type="http://schemas.microsoft.com/office/2014/relationships/chartEx" Target="../charts/chartEx3.xml"/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33525</xdr:colOff>
      <xdr:row>2</xdr:row>
      <xdr:rowOff>52387</xdr:rowOff>
    </xdr:from>
    <xdr:to>
      <xdr:col>21</xdr:col>
      <xdr:colOff>552450</xdr:colOff>
      <xdr:row>16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BB99A2-3F27-4CD3-9D79-B0775FE8AA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71500</xdr:colOff>
      <xdr:row>30</xdr:row>
      <xdr:rowOff>185737</xdr:rowOff>
    </xdr:from>
    <xdr:to>
      <xdr:col>15</xdr:col>
      <xdr:colOff>266700</xdr:colOff>
      <xdr:row>45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7708BC-EE90-4E27-A4A4-79A3A874E1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81025</xdr:colOff>
      <xdr:row>16</xdr:row>
      <xdr:rowOff>119062</xdr:rowOff>
    </xdr:from>
    <xdr:to>
      <xdr:col>15</xdr:col>
      <xdr:colOff>276225</xdr:colOff>
      <xdr:row>31</xdr:row>
      <xdr:rowOff>47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3F3E4EE-088D-47E4-9B7E-F451CEE8F5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100</xdr:colOff>
      <xdr:row>2</xdr:row>
      <xdr:rowOff>52387</xdr:rowOff>
    </xdr:from>
    <xdr:to>
      <xdr:col>15</xdr:col>
      <xdr:colOff>342900</xdr:colOff>
      <xdr:row>16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F2F3AD7-66F9-446B-B8F4-A1D984CCC5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71500</xdr:colOff>
      <xdr:row>30</xdr:row>
      <xdr:rowOff>185737</xdr:rowOff>
    </xdr:from>
    <xdr:to>
      <xdr:col>15</xdr:col>
      <xdr:colOff>266700</xdr:colOff>
      <xdr:row>45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90D5C67-CE96-4739-A866-58DAC89DC9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81025</xdr:colOff>
      <xdr:row>16</xdr:row>
      <xdr:rowOff>119062</xdr:rowOff>
    </xdr:from>
    <xdr:to>
      <xdr:col>15</xdr:col>
      <xdr:colOff>276225</xdr:colOff>
      <xdr:row>31</xdr:row>
      <xdr:rowOff>47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B0D2E9B-EB96-4305-890E-AE9170D370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94033</xdr:colOff>
      <xdr:row>14</xdr:row>
      <xdr:rowOff>30727</xdr:rowOff>
    </xdr:from>
    <xdr:to>
      <xdr:col>22</xdr:col>
      <xdr:colOff>266290</xdr:colOff>
      <xdr:row>28</xdr:row>
      <xdr:rowOff>1433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7CC475-BF14-466B-8725-956FCFF4AB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15082</xdr:colOff>
      <xdr:row>28</xdr:row>
      <xdr:rowOff>164689</xdr:rowOff>
    </xdr:from>
    <xdr:to>
      <xdr:col>23</xdr:col>
      <xdr:colOff>501855</xdr:colOff>
      <xdr:row>41</xdr:row>
      <xdr:rowOff>716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2099049-D77F-4DE8-BEBD-AC14B6A682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412749</xdr:colOff>
      <xdr:row>7</xdr:row>
      <xdr:rowOff>154451</xdr:rowOff>
    </xdr:from>
    <xdr:to>
      <xdr:col>30</xdr:col>
      <xdr:colOff>68620</xdr:colOff>
      <xdr:row>21</xdr:row>
      <xdr:rowOff>17329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25FECB0-FA44-42F9-8E17-725C873831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329587</xdr:colOff>
      <xdr:row>21</xdr:row>
      <xdr:rowOff>183948</xdr:rowOff>
    </xdr:from>
    <xdr:to>
      <xdr:col>30</xdr:col>
      <xdr:colOff>599974</xdr:colOff>
      <xdr:row>36</xdr:row>
      <xdr:rowOff>819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EF2D2F9-14B0-4ECD-B053-E16CCE89EA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479323</xdr:colOff>
      <xdr:row>5</xdr:row>
      <xdr:rowOff>92997</xdr:rowOff>
    </xdr:from>
    <xdr:to>
      <xdr:col>12</xdr:col>
      <xdr:colOff>2049</xdr:colOff>
      <xdr:row>19</xdr:row>
      <xdr:rowOff>11184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10C783C-C180-4CED-B9A1-7B9FE909A3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01855</xdr:colOff>
      <xdr:row>3</xdr:row>
      <xdr:rowOff>81936</xdr:rowOff>
    </xdr:from>
    <xdr:to>
      <xdr:col>17</xdr:col>
      <xdr:colOff>235563</xdr:colOff>
      <xdr:row>18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6004F98-64A9-4774-9505-0B3E75E2D4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09680</xdr:colOff>
      <xdr:row>18</xdr:row>
      <xdr:rowOff>154446</xdr:rowOff>
    </xdr:from>
    <xdr:to>
      <xdr:col>17</xdr:col>
      <xdr:colOff>143387</xdr:colOff>
      <xdr:row>31</xdr:row>
      <xdr:rowOff>6145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DD3CAD2-9966-41F8-9A79-4B7FA62FC1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412749</xdr:colOff>
      <xdr:row>7</xdr:row>
      <xdr:rowOff>154451</xdr:rowOff>
    </xdr:from>
    <xdr:to>
      <xdr:col>30</xdr:col>
      <xdr:colOff>68620</xdr:colOff>
      <xdr:row>21</xdr:row>
      <xdr:rowOff>17329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5FA62BC-3669-42FE-8226-4288FBB1ED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329587</xdr:colOff>
      <xdr:row>21</xdr:row>
      <xdr:rowOff>183948</xdr:rowOff>
    </xdr:from>
    <xdr:to>
      <xdr:col>30</xdr:col>
      <xdr:colOff>599974</xdr:colOff>
      <xdr:row>36</xdr:row>
      <xdr:rowOff>819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905357A-9D3E-4554-A164-B1C50DBE05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1168947</xdr:colOff>
      <xdr:row>6</xdr:row>
      <xdr:rowOff>86170</xdr:rowOff>
    </xdr:from>
    <xdr:to>
      <xdr:col>11</xdr:col>
      <xdr:colOff>628173</xdr:colOff>
      <xdr:row>20</xdr:row>
      <xdr:rowOff>10501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AC1E943-D06E-435A-BCAD-38C14A6933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01855</xdr:colOff>
      <xdr:row>3</xdr:row>
      <xdr:rowOff>81936</xdr:rowOff>
    </xdr:from>
    <xdr:to>
      <xdr:col>17</xdr:col>
      <xdr:colOff>235563</xdr:colOff>
      <xdr:row>18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FB3C3A7-9C3B-4C14-A96D-DBE7E2F92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09680</xdr:colOff>
      <xdr:row>18</xdr:row>
      <xdr:rowOff>154446</xdr:rowOff>
    </xdr:from>
    <xdr:to>
      <xdr:col>17</xdr:col>
      <xdr:colOff>143387</xdr:colOff>
      <xdr:row>31</xdr:row>
      <xdr:rowOff>6145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280B941-98E0-4F65-8BC4-4BA902FFF3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412749</xdr:colOff>
      <xdr:row>7</xdr:row>
      <xdr:rowOff>154451</xdr:rowOff>
    </xdr:from>
    <xdr:to>
      <xdr:col>30</xdr:col>
      <xdr:colOff>68620</xdr:colOff>
      <xdr:row>21</xdr:row>
      <xdr:rowOff>17329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0DB55CB-51FB-4E8B-8D1F-85535DB5FD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329587</xdr:colOff>
      <xdr:row>21</xdr:row>
      <xdr:rowOff>183948</xdr:rowOff>
    </xdr:from>
    <xdr:to>
      <xdr:col>30</xdr:col>
      <xdr:colOff>599974</xdr:colOff>
      <xdr:row>36</xdr:row>
      <xdr:rowOff>819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6EB7055-D1E3-45AB-BEF2-1815216B30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479323</xdr:colOff>
      <xdr:row>5</xdr:row>
      <xdr:rowOff>92997</xdr:rowOff>
    </xdr:from>
    <xdr:to>
      <xdr:col>12</xdr:col>
      <xdr:colOff>2049</xdr:colOff>
      <xdr:row>19</xdr:row>
      <xdr:rowOff>11184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A277BE1-DE37-4943-B997-8C4EBA90D8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28600</xdr:colOff>
      <xdr:row>33</xdr:row>
      <xdr:rowOff>51254</xdr:rowOff>
    </xdr:from>
    <xdr:to>
      <xdr:col>17</xdr:col>
      <xdr:colOff>234949</xdr:colOff>
      <xdr:row>42</xdr:row>
      <xdr:rowOff>15761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6203532B-C406-46FF-B6EB-4815538F0E1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8343900" y="6337754"/>
              <a:ext cx="3054349" cy="182086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2</xdr:col>
      <xdr:colOff>232910</xdr:colOff>
      <xdr:row>41</xdr:row>
      <xdr:rowOff>120422</xdr:rowOff>
    </xdr:from>
    <xdr:to>
      <xdr:col>17</xdr:col>
      <xdr:colOff>309111</xdr:colOff>
      <xdr:row>50</xdr:row>
      <xdr:rowOff>101373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53B12B4F-187E-4BFD-BD1A-087C015FE9B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8348210" y="7930922"/>
              <a:ext cx="3124201" cy="169545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7</xdr:col>
      <xdr:colOff>243344</xdr:colOff>
      <xdr:row>35</xdr:row>
      <xdr:rowOff>94343</xdr:rowOff>
    </xdr:from>
    <xdr:to>
      <xdr:col>22</xdr:col>
      <xdr:colOff>319543</xdr:colOff>
      <xdr:row>44</xdr:row>
      <xdr:rowOff>7529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731DD44F-4DA7-4D7C-AD76-54AD93F7187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1406644" y="6761843"/>
              <a:ext cx="3124199" cy="169545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6973"/>
  <sheetViews>
    <sheetView workbookViewId="0">
      <selection activeCell="I2" sqref="I2:I1048576"/>
    </sheetView>
  </sheetViews>
  <sheetFormatPr defaultRowHeight="15" x14ac:dyDescent="0.25"/>
  <cols>
    <col min="1" max="1" width="27"/>
    <col min="2" max="2" width="10"/>
    <col min="3" max="3" width="17"/>
    <col min="4" max="4" width="18"/>
    <col min="5" max="5" width="26"/>
    <col min="6" max="6" width="20"/>
    <col min="7" max="7" width="19"/>
    <col min="8" max="8" width="26"/>
    <col min="9" max="9" width="20"/>
    <col min="10" max="10" width="19"/>
  </cols>
  <sheetData>
    <row r="1" spans="1:10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</row>
    <row r="2" spans="1:10" x14ac:dyDescent="0.25">
      <c r="A2" s="1">
        <v>45419.683450081</v>
      </c>
      <c r="B2">
        <v>87</v>
      </c>
      <c r="C2">
        <v>0</v>
      </c>
      <c r="D2">
        <v>0</v>
      </c>
      <c r="E2">
        <v>218.32794189453099</v>
      </c>
      <c r="F2">
        <v>361.86364746093801</v>
      </c>
      <c r="G2">
        <v>4</v>
      </c>
      <c r="H2">
        <v>243.0078125</v>
      </c>
      <c r="I2">
        <v>250.77195739746099</v>
      </c>
      <c r="J2">
        <v>3</v>
      </c>
    </row>
    <row r="3" spans="1:10" x14ac:dyDescent="0.25">
      <c r="A3" s="1">
        <v>45419.683458911997</v>
      </c>
      <c r="B3">
        <v>850</v>
      </c>
      <c r="C3">
        <v>0.76300000000000001</v>
      </c>
      <c r="D3">
        <v>0</v>
      </c>
      <c r="E3">
        <v>218.45687866210901</v>
      </c>
      <c r="F3">
        <v>362.077880859375</v>
      </c>
      <c r="G3">
        <v>4</v>
      </c>
      <c r="H3">
        <v>243.10104370117199</v>
      </c>
      <c r="I3">
        <v>250.86869812011699</v>
      </c>
      <c r="J3">
        <v>3</v>
      </c>
    </row>
    <row r="4" spans="1:10" x14ac:dyDescent="0.25">
      <c r="A4" s="1">
        <v>45419.683470578697</v>
      </c>
      <c r="B4">
        <v>858</v>
      </c>
      <c r="C4">
        <v>1.7709999999999999</v>
      </c>
      <c r="D4">
        <v>0</v>
      </c>
      <c r="E4">
        <v>218.58367919921901</v>
      </c>
      <c r="F4">
        <v>362.28857421875</v>
      </c>
      <c r="G4">
        <v>4</v>
      </c>
      <c r="H4">
        <v>243.2373046875</v>
      </c>
      <c r="I4">
        <v>251.01008605957</v>
      </c>
      <c r="J4">
        <v>3</v>
      </c>
    </row>
    <row r="5" spans="1:10" x14ac:dyDescent="0.25">
      <c r="A5" s="1">
        <v>45419.6834821991</v>
      </c>
      <c r="B5">
        <v>862</v>
      </c>
      <c r="C5">
        <v>2.7749999999999999</v>
      </c>
      <c r="D5">
        <v>0</v>
      </c>
      <c r="E5">
        <v>218.70147705078099</v>
      </c>
      <c r="F5">
        <v>362.48431396484398</v>
      </c>
      <c r="G5">
        <v>4</v>
      </c>
      <c r="H5">
        <v>243.33877563476599</v>
      </c>
      <c r="I5">
        <v>251.11537170410199</v>
      </c>
      <c r="J5">
        <v>3</v>
      </c>
    </row>
    <row r="6" spans="1:10" x14ac:dyDescent="0.25">
      <c r="A6" s="1">
        <v>45419.6834937616</v>
      </c>
      <c r="B6">
        <v>861</v>
      </c>
      <c r="C6">
        <v>3.774</v>
      </c>
      <c r="D6">
        <v>0</v>
      </c>
      <c r="E6">
        <v>218.88153076171901</v>
      </c>
      <c r="F6">
        <v>362.78347778320301</v>
      </c>
      <c r="G6">
        <v>4</v>
      </c>
      <c r="H6">
        <v>243.54476928710901</v>
      </c>
      <c r="I6">
        <v>251.3291015625</v>
      </c>
      <c r="J6">
        <v>3</v>
      </c>
    </row>
    <row r="7" spans="1:10" x14ac:dyDescent="0.25">
      <c r="A7" s="1">
        <v>45419.683506724497</v>
      </c>
      <c r="B7">
        <v>981</v>
      </c>
      <c r="C7">
        <v>4.8940000000000001</v>
      </c>
      <c r="D7">
        <v>0</v>
      </c>
      <c r="E7">
        <v>219.05136108398401</v>
      </c>
      <c r="F7">
        <v>363.06564331054699</v>
      </c>
      <c r="G7">
        <v>4</v>
      </c>
      <c r="H7">
        <v>243.699951171875</v>
      </c>
      <c r="I7">
        <v>251.49012756347699</v>
      </c>
      <c r="J7">
        <v>3</v>
      </c>
    </row>
    <row r="8" spans="1:10" x14ac:dyDescent="0.25">
      <c r="A8" s="1">
        <v>45419.683516932899</v>
      </c>
      <c r="B8">
        <v>863</v>
      </c>
      <c r="C8">
        <v>5.7759999999999998</v>
      </c>
      <c r="D8">
        <v>0</v>
      </c>
      <c r="E8">
        <v>219.26040649414099</v>
      </c>
      <c r="F8">
        <v>363.41299438476602</v>
      </c>
      <c r="G8">
        <v>4</v>
      </c>
      <c r="H8">
        <v>243.7548828125</v>
      </c>
      <c r="I8">
        <v>251.547119140625</v>
      </c>
      <c r="J8">
        <v>3</v>
      </c>
    </row>
    <row r="9" spans="1:10" x14ac:dyDescent="0.25">
      <c r="A9" s="1">
        <v>45419.683528530099</v>
      </c>
      <c r="B9">
        <v>865</v>
      </c>
      <c r="C9">
        <v>6.7779999999999996</v>
      </c>
      <c r="D9">
        <v>0</v>
      </c>
      <c r="E9">
        <v>219.46670532226599</v>
      </c>
      <c r="F9">
        <v>363.75576782226602</v>
      </c>
      <c r="G9">
        <v>4</v>
      </c>
      <c r="H9">
        <v>244.00177001953099</v>
      </c>
      <c r="I9">
        <v>251.803298950195</v>
      </c>
      <c r="J9">
        <v>3</v>
      </c>
    </row>
    <row r="10" spans="1:10" x14ac:dyDescent="0.25">
      <c r="A10" s="1">
        <v>45419.683540219899</v>
      </c>
      <c r="B10">
        <v>875</v>
      </c>
      <c r="C10">
        <v>7.7880000000000003</v>
      </c>
      <c r="D10">
        <v>0</v>
      </c>
      <c r="E10">
        <v>219.60296630859401</v>
      </c>
      <c r="F10">
        <v>363.98214721679699</v>
      </c>
      <c r="G10">
        <v>4</v>
      </c>
      <c r="H10">
        <v>244.10552978515599</v>
      </c>
      <c r="I10">
        <v>251.91094970703099</v>
      </c>
      <c r="J10">
        <v>3</v>
      </c>
    </row>
    <row r="11" spans="1:10" x14ac:dyDescent="0.25">
      <c r="A11" s="1">
        <v>45419.683551955997</v>
      </c>
      <c r="B11">
        <v>889</v>
      </c>
      <c r="C11">
        <v>8.8019999999999996</v>
      </c>
      <c r="D11">
        <v>0</v>
      </c>
      <c r="E11">
        <v>219.93469238281301</v>
      </c>
      <c r="F11">
        <v>364.53332519531301</v>
      </c>
      <c r="G11">
        <v>4</v>
      </c>
      <c r="H11">
        <v>244.34478759765599</v>
      </c>
      <c r="I11">
        <v>252.15921020507801</v>
      </c>
      <c r="J11">
        <v>3</v>
      </c>
    </row>
    <row r="12" spans="1:10" x14ac:dyDescent="0.25">
      <c r="A12" s="1">
        <v>45419.683564594903</v>
      </c>
      <c r="B12">
        <v>981</v>
      </c>
      <c r="C12">
        <v>9.8940000000000001</v>
      </c>
      <c r="D12">
        <v>0</v>
      </c>
      <c r="E12">
        <v>220.0048828125</v>
      </c>
      <c r="F12">
        <v>364.64996337890602</v>
      </c>
      <c r="G12">
        <v>4</v>
      </c>
      <c r="H12">
        <v>244.39895629882801</v>
      </c>
      <c r="I12">
        <v>252.215408325195</v>
      </c>
      <c r="J12">
        <v>3</v>
      </c>
    </row>
    <row r="13" spans="1:10" x14ac:dyDescent="0.25">
      <c r="A13" s="1">
        <v>45419.683575347197</v>
      </c>
      <c r="B13">
        <v>910</v>
      </c>
      <c r="C13">
        <v>10.823</v>
      </c>
      <c r="D13">
        <v>0</v>
      </c>
      <c r="E13">
        <v>220.08819580078099</v>
      </c>
      <c r="F13">
        <v>364.78839111328102</v>
      </c>
      <c r="G13">
        <v>4</v>
      </c>
      <c r="H13">
        <v>244.46380615234401</v>
      </c>
      <c r="I13">
        <v>252.28269958496099</v>
      </c>
      <c r="J13">
        <v>3</v>
      </c>
    </row>
    <row r="14" spans="1:10" x14ac:dyDescent="0.25">
      <c r="A14" s="1">
        <v>45419.683587071799</v>
      </c>
      <c r="B14">
        <v>923</v>
      </c>
      <c r="C14">
        <v>11.836</v>
      </c>
      <c r="D14">
        <v>0</v>
      </c>
      <c r="E14">
        <v>220.177001953125</v>
      </c>
      <c r="F14">
        <v>364.93594360351602</v>
      </c>
      <c r="G14">
        <v>4</v>
      </c>
      <c r="H14">
        <v>244.84909057617199</v>
      </c>
      <c r="I14">
        <v>252.68247985839801</v>
      </c>
      <c r="J14">
        <v>3</v>
      </c>
    </row>
    <row r="15" spans="1:10" x14ac:dyDescent="0.25">
      <c r="A15" s="1">
        <v>45419.683598807896</v>
      </c>
      <c r="B15">
        <v>937</v>
      </c>
      <c r="C15">
        <v>12.85</v>
      </c>
      <c r="D15">
        <v>0</v>
      </c>
      <c r="E15">
        <v>220.38330078125</v>
      </c>
      <c r="F15">
        <v>365.27871704101602</v>
      </c>
      <c r="G15">
        <v>4</v>
      </c>
      <c r="H15">
        <v>244.97665405273401</v>
      </c>
      <c r="I15">
        <v>252.81483459472699</v>
      </c>
      <c r="J15">
        <v>3</v>
      </c>
    </row>
    <row r="16" spans="1:10" x14ac:dyDescent="0.25">
      <c r="A16" s="1">
        <v>45419.683610393498</v>
      </c>
      <c r="B16">
        <v>938</v>
      </c>
      <c r="C16">
        <v>13.851000000000001</v>
      </c>
      <c r="D16">
        <v>0</v>
      </c>
      <c r="E16">
        <v>220.56732177734401</v>
      </c>
      <c r="F16">
        <v>365.58447265625</v>
      </c>
      <c r="G16">
        <v>4</v>
      </c>
      <c r="H16">
        <v>245.02639770507801</v>
      </c>
      <c r="I16">
        <v>252.866455078125</v>
      </c>
      <c r="J16">
        <v>3</v>
      </c>
    </row>
    <row r="17" spans="1:10" x14ac:dyDescent="0.25">
      <c r="A17" s="1">
        <v>45419.683622268501</v>
      </c>
      <c r="B17">
        <v>964</v>
      </c>
      <c r="C17">
        <v>14.877000000000001</v>
      </c>
      <c r="D17">
        <v>0</v>
      </c>
      <c r="E17">
        <v>220.72341918945301</v>
      </c>
      <c r="F17">
        <v>365.84384155273398</v>
      </c>
      <c r="G17">
        <v>4</v>
      </c>
      <c r="H17">
        <v>245.16754150390599</v>
      </c>
      <c r="I17">
        <v>253.01290893554699</v>
      </c>
      <c r="J17">
        <v>3</v>
      </c>
    </row>
    <row r="18" spans="1:10" x14ac:dyDescent="0.25">
      <c r="A18" s="1">
        <v>45419.683633692097</v>
      </c>
      <c r="B18">
        <v>951</v>
      </c>
      <c r="C18">
        <v>15.864000000000001</v>
      </c>
      <c r="D18">
        <v>0</v>
      </c>
      <c r="E18">
        <v>220.87188720703099</v>
      </c>
      <c r="F18">
        <v>366.09051513671898</v>
      </c>
      <c r="G18">
        <v>4</v>
      </c>
      <c r="H18">
        <v>245.28900146484401</v>
      </c>
      <c r="I18">
        <v>253.13893127441401</v>
      </c>
      <c r="J18">
        <v>3</v>
      </c>
    </row>
    <row r="19" spans="1:10" x14ac:dyDescent="0.25">
      <c r="A19" s="1">
        <v>45419.683645266203</v>
      </c>
      <c r="B19">
        <v>951</v>
      </c>
      <c r="C19">
        <v>16.864000000000001</v>
      </c>
      <c r="D19">
        <v>0</v>
      </c>
      <c r="E19">
        <v>220.99075317382801</v>
      </c>
      <c r="F19">
        <v>366.28802490234398</v>
      </c>
      <c r="G19">
        <v>4</v>
      </c>
      <c r="H19">
        <v>245.3515625</v>
      </c>
      <c r="I19">
        <v>253.20384216308599</v>
      </c>
      <c r="J19">
        <v>3</v>
      </c>
    </row>
    <row r="20" spans="1:10" x14ac:dyDescent="0.25">
      <c r="A20" s="1">
        <v>45419.683656932903</v>
      </c>
      <c r="B20">
        <v>959</v>
      </c>
      <c r="C20">
        <v>17.872</v>
      </c>
      <c r="D20">
        <v>0</v>
      </c>
      <c r="E20">
        <v>221.10336303710901</v>
      </c>
      <c r="F20">
        <v>366.47512817382801</v>
      </c>
      <c r="G20">
        <v>4</v>
      </c>
      <c r="H20">
        <v>245.72509765625</v>
      </c>
      <c r="I20">
        <v>253.59143066406301</v>
      </c>
      <c r="J20">
        <v>3</v>
      </c>
    </row>
    <row r="21" spans="1:10" x14ac:dyDescent="0.25">
      <c r="A21" s="1">
        <v>45419.683668611098</v>
      </c>
      <c r="B21">
        <v>968</v>
      </c>
      <c r="C21">
        <v>18.881</v>
      </c>
      <c r="D21">
        <v>0</v>
      </c>
      <c r="E21">
        <v>221.22146606445301</v>
      </c>
      <c r="F21">
        <v>366.67135620117199</v>
      </c>
      <c r="G21">
        <v>4</v>
      </c>
      <c r="H21">
        <v>245.74005126953099</v>
      </c>
      <c r="I21">
        <v>253.60693359375</v>
      </c>
      <c r="J21">
        <v>3</v>
      </c>
    </row>
    <row r="22" spans="1:10" x14ac:dyDescent="0.25">
      <c r="A22" s="1">
        <v>45419.683680405098</v>
      </c>
      <c r="B22">
        <v>987</v>
      </c>
      <c r="C22">
        <v>19.899999999999999</v>
      </c>
      <c r="D22">
        <v>0</v>
      </c>
      <c r="E22">
        <v>221.31393432617199</v>
      </c>
      <c r="F22">
        <v>366.82498168945301</v>
      </c>
      <c r="G22">
        <v>4</v>
      </c>
      <c r="H22">
        <v>245.83755493164099</v>
      </c>
      <c r="I22">
        <v>253.70811462402301</v>
      </c>
      <c r="J22">
        <v>3</v>
      </c>
    </row>
    <row r="23" spans="1:10" x14ac:dyDescent="0.25">
      <c r="A23" s="1">
        <v>45419.683691967599</v>
      </c>
      <c r="B23">
        <v>986</v>
      </c>
      <c r="C23">
        <v>20.899000000000001</v>
      </c>
      <c r="D23">
        <v>0</v>
      </c>
      <c r="E23">
        <v>221.49169921875</v>
      </c>
      <c r="F23">
        <v>367.120361328125</v>
      </c>
      <c r="G23">
        <v>4</v>
      </c>
      <c r="H23">
        <v>245.86227416992199</v>
      </c>
      <c r="I23">
        <v>253.73376464843801</v>
      </c>
      <c r="J23">
        <v>3</v>
      </c>
    </row>
    <row r="24" spans="1:10" x14ac:dyDescent="0.25">
      <c r="A24" s="1">
        <v>45419.683703553201</v>
      </c>
      <c r="B24">
        <v>987</v>
      </c>
      <c r="C24">
        <v>21.9</v>
      </c>
      <c r="D24">
        <v>0</v>
      </c>
      <c r="E24">
        <v>221.55334472656301</v>
      </c>
      <c r="F24">
        <v>367.22277832031301</v>
      </c>
      <c r="G24">
        <v>4</v>
      </c>
      <c r="H24">
        <v>246.09375</v>
      </c>
      <c r="I24">
        <v>253.97393798828099</v>
      </c>
      <c r="J24">
        <v>3</v>
      </c>
    </row>
    <row r="25" spans="1:10" x14ac:dyDescent="0.25">
      <c r="A25" s="1">
        <v>45419.683715150502</v>
      </c>
      <c r="B25">
        <v>989</v>
      </c>
      <c r="C25">
        <v>22.902000000000001</v>
      </c>
      <c r="D25">
        <v>0</v>
      </c>
      <c r="E25">
        <v>221.70639038085901</v>
      </c>
      <c r="F25">
        <v>367.47708129882801</v>
      </c>
      <c r="G25">
        <v>4</v>
      </c>
      <c r="H25">
        <v>246.38351440429699</v>
      </c>
      <c r="I25">
        <v>254.27459716796901</v>
      </c>
      <c r="J25">
        <v>3</v>
      </c>
    </row>
    <row r="26" spans="1:10" x14ac:dyDescent="0.25">
      <c r="A26" s="1">
        <v>45419.683726840303</v>
      </c>
      <c r="B26">
        <v>999</v>
      </c>
      <c r="C26">
        <v>23.911999999999999</v>
      </c>
      <c r="D26">
        <v>0</v>
      </c>
      <c r="E26">
        <v>221.85745239257801</v>
      </c>
      <c r="F26">
        <v>367.72805786132801</v>
      </c>
      <c r="G26">
        <v>4</v>
      </c>
      <c r="H26">
        <v>246.46621704101599</v>
      </c>
      <c r="I26">
        <v>254.36041259765599</v>
      </c>
      <c r="J26">
        <v>3</v>
      </c>
    </row>
    <row r="27" spans="1:10" x14ac:dyDescent="0.25">
      <c r="A27" s="1">
        <v>45419.683738414402</v>
      </c>
      <c r="B27">
        <v>999</v>
      </c>
      <c r="C27">
        <v>24.911999999999999</v>
      </c>
      <c r="D27">
        <v>0</v>
      </c>
      <c r="E27">
        <v>222.021484375</v>
      </c>
      <c r="F27">
        <v>368.00061035156301</v>
      </c>
      <c r="G27">
        <v>4</v>
      </c>
      <c r="H27">
        <v>246.48941040039099</v>
      </c>
      <c r="I27">
        <v>254.38447570800801</v>
      </c>
      <c r="J27">
        <v>3</v>
      </c>
    </row>
    <row r="28" spans="1:10" x14ac:dyDescent="0.25">
      <c r="A28" s="1">
        <v>45419.683750081</v>
      </c>
      <c r="B28">
        <v>7</v>
      </c>
      <c r="C28">
        <v>25.92</v>
      </c>
      <c r="D28">
        <v>0</v>
      </c>
      <c r="E28">
        <v>222.18399047851599</v>
      </c>
      <c r="F28">
        <v>368.27062988281301</v>
      </c>
      <c r="G28">
        <v>4</v>
      </c>
      <c r="H28">
        <v>246.72134399414099</v>
      </c>
      <c r="I28">
        <v>254.62513732910199</v>
      </c>
      <c r="J28">
        <v>3</v>
      </c>
    </row>
    <row r="29" spans="1:10" x14ac:dyDescent="0.25">
      <c r="A29" s="1">
        <v>45419.683761770801</v>
      </c>
      <c r="B29">
        <v>17</v>
      </c>
      <c r="C29">
        <v>26.93</v>
      </c>
      <c r="D29">
        <v>0</v>
      </c>
      <c r="E29">
        <v>222.25433349609401</v>
      </c>
      <c r="F29">
        <v>368.38751220703102</v>
      </c>
      <c r="G29">
        <v>4</v>
      </c>
      <c r="H29">
        <v>246.71524047851599</v>
      </c>
      <c r="I29">
        <v>254.61880493164099</v>
      </c>
      <c r="J29">
        <v>3</v>
      </c>
    </row>
    <row r="30" spans="1:10" x14ac:dyDescent="0.25">
      <c r="A30" s="1">
        <v>45419.683773506898</v>
      </c>
      <c r="B30">
        <v>31</v>
      </c>
      <c r="C30">
        <v>27.943999999999999</v>
      </c>
      <c r="D30">
        <v>0</v>
      </c>
      <c r="E30">
        <v>222.40829467773401</v>
      </c>
      <c r="F30">
        <v>368.643310546875</v>
      </c>
      <c r="G30">
        <v>4</v>
      </c>
      <c r="H30">
        <v>246.84631347656301</v>
      </c>
      <c r="I30">
        <v>254.754806518555</v>
      </c>
      <c r="J30">
        <v>3</v>
      </c>
    </row>
    <row r="31" spans="1:10" x14ac:dyDescent="0.25">
      <c r="A31" s="1">
        <v>45419.683785080997</v>
      </c>
      <c r="B31">
        <v>31</v>
      </c>
      <c r="C31">
        <v>28.943999999999999</v>
      </c>
      <c r="D31">
        <v>0</v>
      </c>
      <c r="E31">
        <v>222.53616333007801</v>
      </c>
      <c r="F31">
        <v>368.85577392578102</v>
      </c>
      <c r="G31">
        <v>4</v>
      </c>
      <c r="H31">
        <v>247.01431274414099</v>
      </c>
      <c r="I31">
        <v>254.929122924805</v>
      </c>
      <c r="J31">
        <v>3</v>
      </c>
    </row>
    <row r="32" spans="1:10" x14ac:dyDescent="0.25">
      <c r="A32" s="1">
        <v>45419.6837968287</v>
      </c>
      <c r="B32">
        <v>46</v>
      </c>
      <c r="C32">
        <v>29.959</v>
      </c>
      <c r="D32">
        <v>0</v>
      </c>
      <c r="E32">
        <v>222.70767211914099</v>
      </c>
      <c r="F32">
        <v>369.14074707031301</v>
      </c>
      <c r="G32">
        <v>4</v>
      </c>
      <c r="H32">
        <v>247.16842651367199</v>
      </c>
      <c r="I32">
        <v>255.08903503418</v>
      </c>
      <c r="J32">
        <v>3</v>
      </c>
    </row>
    <row r="33" spans="1:10" x14ac:dyDescent="0.25">
      <c r="A33" s="1">
        <v>45419.6838084954</v>
      </c>
      <c r="B33">
        <v>54</v>
      </c>
      <c r="C33">
        <v>30.966999999999999</v>
      </c>
      <c r="D33">
        <v>0</v>
      </c>
      <c r="E33">
        <v>222.841796875</v>
      </c>
      <c r="F33">
        <v>369.36358642578102</v>
      </c>
      <c r="G33">
        <v>4</v>
      </c>
      <c r="H33">
        <v>247.26943969726599</v>
      </c>
      <c r="I33">
        <v>255.19383239746099</v>
      </c>
      <c r="J33">
        <v>3</v>
      </c>
    </row>
    <row r="34" spans="1:10" x14ac:dyDescent="0.25">
      <c r="A34" s="1">
        <v>45419.683820161998</v>
      </c>
      <c r="B34">
        <v>62</v>
      </c>
      <c r="C34">
        <v>31.975000000000001</v>
      </c>
      <c r="D34">
        <v>0</v>
      </c>
      <c r="E34">
        <v>222.91198730468801</v>
      </c>
      <c r="F34">
        <v>369.480224609375</v>
      </c>
      <c r="G34">
        <v>4</v>
      </c>
      <c r="H34">
        <v>247.50564575195301</v>
      </c>
      <c r="I34">
        <v>255.43893432617199</v>
      </c>
      <c r="J34">
        <v>3</v>
      </c>
    </row>
    <row r="35" spans="1:10" x14ac:dyDescent="0.25">
      <c r="A35" s="1">
        <v>45419.683831793998</v>
      </c>
      <c r="B35">
        <v>67</v>
      </c>
      <c r="C35">
        <v>32.979999999999997</v>
      </c>
      <c r="D35">
        <v>0</v>
      </c>
      <c r="E35">
        <v>223.01696777343801</v>
      </c>
      <c r="F35">
        <v>369.65463256835898</v>
      </c>
      <c r="G35">
        <v>4</v>
      </c>
      <c r="H35">
        <v>247.50946044921901</v>
      </c>
      <c r="I35">
        <v>255.44288635253901</v>
      </c>
      <c r="J35">
        <v>3</v>
      </c>
    </row>
    <row r="36" spans="1:10" x14ac:dyDescent="0.25">
      <c r="A36" s="1">
        <v>45419.683843356499</v>
      </c>
      <c r="B36">
        <v>66</v>
      </c>
      <c r="C36">
        <v>33.978999999999999</v>
      </c>
      <c r="D36">
        <v>0</v>
      </c>
      <c r="E36">
        <v>223.05084228515599</v>
      </c>
      <c r="F36">
        <v>369.7109375</v>
      </c>
      <c r="G36">
        <v>4</v>
      </c>
      <c r="H36">
        <v>247.55935668945301</v>
      </c>
      <c r="I36">
        <v>255.49465942382801</v>
      </c>
      <c r="J36">
        <v>3</v>
      </c>
    </row>
    <row r="37" spans="1:10" x14ac:dyDescent="0.25">
      <c r="A37" s="1">
        <v>45419.683854942101</v>
      </c>
      <c r="B37">
        <v>67</v>
      </c>
      <c r="C37">
        <v>34.979999999999997</v>
      </c>
      <c r="D37">
        <v>0</v>
      </c>
      <c r="E37">
        <v>223.12240600585901</v>
      </c>
      <c r="F37">
        <v>369.829833984375</v>
      </c>
      <c r="G37">
        <v>4</v>
      </c>
      <c r="H37">
        <v>247.75924682617199</v>
      </c>
      <c r="I37">
        <v>255.702072143555</v>
      </c>
      <c r="J37">
        <v>3</v>
      </c>
    </row>
    <row r="38" spans="1:10" x14ac:dyDescent="0.25">
      <c r="A38" s="1">
        <v>45419.6838666435</v>
      </c>
      <c r="B38">
        <v>78</v>
      </c>
      <c r="C38">
        <v>35.991</v>
      </c>
      <c r="D38">
        <v>0</v>
      </c>
      <c r="E38">
        <v>223.28048706054699</v>
      </c>
      <c r="F38">
        <v>370.09249877929699</v>
      </c>
      <c r="G38">
        <v>4</v>
      </c>
      <c r="H38">
        <v>247.85003662109401</v>
      </c>
      <c r="I38">
        <v>255.79626464843801</v>
      </c>
      <c r="J38">
        <v>3</v>
      </c>
    </row>
    <row r="39" spans="1:10" x14ac:dyDescent="0.25">
      <c r="A39" s="1">
        <v>45419.6838782755</v>
      </c>
      <c r="B39">
        <v>83</v>
      </c>
      <c r="C39">
        <v>36.996000000000002</v>
      </c>
      <c r="D39">
        <v>0</v>
      </c>
      <c r="E39">
        <v>223.37738037109401</v>
      </c>
      <c r="F39">
        <v>370.25347900390602</v>
      </c>
      <c r="G39">
        <v>4</v>
      </c>
      <c r="H39">
        <v>247.89459228515599</v>
      </c>
      <c r="I39">
        <v>255.84249877929699</v>
      </c>
      <c r="J39">
        <v>3</v>
      </c>
    </row>
    <row r="40" spans="1:10" x14ac:dyDescent="0.25">
      <c r="A40" s="1">
        <v>45419.683889861102</v>
      </c>
      <c r="B40">
        <v>84</v>
      </c>
      <c r="C40">
        <v>37.997</v>
      </c>
      <c r="D40">
        <v>0</v>
      </c>
      <c r="E40">
        <v>223.50524902343801</v>
      </c>
      <c r="F40">
        <v>370.46594238281301</v>
      </c>
      <c r="G40">
        <v>4</v>
      </c>
      <c r="H40">
        <v>248.04718017578099</v>
      </c>
      <c r="I40">
        <v>256.00082397460898</v>
      </c>
      <c r="J40">
        <v>3</v>
      </c>
    </row>
    <row r="41" spans="1:10" x14ac:dyDescent="0.25">
      <c r="A41" s="1">
        <v>45419.683901539298</v>
      </c>
      <c r="B41">
        <v>93</v>
      </c>
      <c r="C41">
        <v>39.006</v>
      </c>
      <c r="D41">
        <v>0</v>
      </c>
      <c r="E41">
        <v>223.51547241210901</v>
      </c>
      <c r="F41">
        <v>370.48291015625</v>
      </c>
      <c r="G41">
        <v>4</v>
      </c>
      <c r="H41">
        <v>248.11813354492199</v>
      </c>
      <c r="I41">
        <v>256.074462890625</v>
      </c>
      <c r="J41">
        <v>3</v>
      </c>
    </row>
    <row r="42" spans="1:10" x14ac:dyDescent="0.25">
      <c r="A42" s="1">
        <v>45419.683913205998</v>
      </c>
      <c r="B42">
        <v>101</v>
      </c>
      <c r="C42">
        <v>40.014000000000003</v>
      </c>
      <c r="D42">
        <v>0</v>
      </c>
      <c r="E42">
        <v>223.64242553710901</v>
      </c>
      <c r="F42">
        <v>370.69384765625</v>
      </c>
      <c r="G42">
        <v>4</v>
      </c>
      <c r="H42">
        <v>248.13705444335901</v>
      </c>
      <c r="I42">
        <v>256.09408569335898</v>
      </c>
      <c r="J42">
        <v>3</v>
      </c>
    </row>
    <row r="43" spans="1:10" x14ac:dyDescent="0.25">
      <c r="A43" s="1">
        <v>45419.683924907396</v>
      </c>
      <c r="B43">
        <v>112</v>
      </c>
      <c r="C43">
        <v>41.024999999999999</v>
      </c>
      <c r="D43">
        <v>0</v>
      </c>
      <c r="E43">
        <v>223.70574951171901</v>
      </c>
      <c r="F43">
        <v>370.799072265625</v>
      </c>
      <c r="G43">
        <v>4</v>
      </c>
      <c r="H43">
        <v>248.31802368164099</v>
      </c>
      <c r="I43">
        <v>256.28186035156301</v>
      </c>
      <c r="J43">
        <v>3</v>
      </c>
    </row>
    <row r="44" spans="1:10" x14ac:dyDescent="0.25">
      <c r="A44" s="1">
        <v>45419.683936516201</v>
      </c>
      <c r="B44">
        <v>115</v>
      </c>
      <c r="C44">
        <v>42.027999999999999</v>
      </c>
      <c r="D44">
        <v>0</v>
      </c>
      <c r="E44">
        <v>223.84063720703099</v>
      </c>
      <c r="F44">
        <v>371.023193359375</v>
      </c>
      <c r="G44">
        <v>4</v>
      </c>
      <c r="H44">
        <v>248.42376708984401</v>
      </c>
      <c r="I44">
        <v>256.39157104492199</v>
      </c>
      <c r="J44">
        <v>3</v>
      </c>
    </row>
    <row r="45" spans="1:10" x14ac:dyDescent="0.25">
      <c r="A45" s="1">
        <v>45419.683948240701</v>
      </c>
      <c r="B45">
        <v>128</v>
      </c>
      <c r="C45">
        <v>43.040999999999997</v>
      </c>
      <c r="D45">
        <v>0</v>
      </c>
      <c r="E45">
        <v>223.92990112304699</v>
      </c>
      <c r="F45">
        <v>371.17150878906301</v>
      </c>
      <c r="G45">
        <v>4</v>
      </c>
      <c r="H45">
        <v>248.54232788085901</v>
      </c>
      <c r="I45">
        <v>256.51458740234398</v>
      </c>
      <c r="J45">
        <v>3</v>
      </c>
    </row>
    <row r="46" spans="1:10" x14ac:dyDescent="0.25">
      <c r="A46" s="1">
        <v>45419.683959861097</v>
      </c>
      <c r="B46">
        <v>132</v>
      </c>
      <c r="C46">
        <v>44.045000000000002</v>
      </c>
      <c r="D46">
        <v>0</v>
      </c>
      <c r="E46">
        <v>224.11529541015599</v>
      </c>
      <c r="F46">
        <v>371.47955322265602</v>
      </c>
      <c r="G46">
        <v>4</v>
      </c>
      <c r="H46">
        <v>248.56506347656301</v>
      </c>
      <c r="I46">
        <v>256.53817749023398</v>
      </c>
      <c r="J46">
        <v>3</v>
      </c>
    </row>
    <row r="47" spans="1:10" x14ac:dyDescent="0.25">
      <c r="A47" s="1">
        <v>45419.683971504601</v>
      </c>
      <c r="B47">
        <v>138</v>
      </c>
      <c r="C47">
        <v>45.051000000000002</v>
      </c>
      <c r="D47">
        <v>0</v>
      </c>
      <c r="E47">
        <v>224.17373657226599</v>
      </c>
      <c r="F47">
        <v>371.57666015625</v>
      </c>
      <c r="G47">
        <v>4</v>
      </c>
      <c r="H47">
        <v>248.720703125</v>
      </c>
      <c r="I47">
        <v>256.69967651367199</v>
      </c>
      <c r="J47">
        <v>3</v>
      </c>
    </row>
    <row r="48" spans="1:10" x14ac:dyDescent="0.25">
      <c r="A48" s="1">
        <v>45419.683983148097</v>
      </c>
      <c r="B48">
        <v>144</v>
      </c>
      <c r="C48">
        <v>46.057000000000002</v>
      </c>
      <c r="D48">
        <v>0</v>
      </c>
      <c r="E48">
        <v>224.268798828125</v>
      </c>
      <c r="F48">
        <v>371.73458862304699</v>
      </c>
      <c r="G48">
        <v>4</v>
      </c>
      <c r="H48">
        <v>248.81408691406301</v>
      </c>
      <c r="I48">
        <v>256.79656982421898</v>
      </c>
      <c r="J48">
        <v>3</v>
      </c>
    </row>
    <row r="49" spans="1:10" x14ac:dyDescent="0.25">
      <c r="A49" s="1">
        <v>45419.6839947685</v>
      </c>
      <c r="B49">
        <v>148</v>
      </c>
      <c r="C49">
        <v>47.061</v>
      </c>
      <c r="D49">
        <v>0</v>
      </c>
      <c r="E49">
        <v>224.33624267578099</v>
      </c>
      <c r="F49">
        <v>371.84664916992199</v>
      </c>
      <c r="G49">
        <v>4</v>
      </c>
      <c r="H49">
        <v>248.86535644531301</v>
      </c>
      <c r="I49">
        <v>256.84976196289102</v>
      </c>
      <c r="J49">
        <v>3</v>
      </c>
    </row>
    <row r="50" spans="1:10" x14ac:dyDescent="0.25">
      <c r="A50" s="1">
        <v>45419.6840064352</v>
      </c>
      <c r="B50">
        <v>156</v>
      </c>
      <c r="C50">
        <v>48.069000000000003</v>
      </c>
      <c r="D50">
        <v>0</v>
      </c>
      <c r="E50">
        <v>224.41635131835901</v>
      </c>
      <c r="F50">
        <v>371.97976684570301</v>
      </c>
      <c r="G50">
        <v>4</v>
      </c>
      <c r="H50">
        <v>248.95401000976599</v>
      </c>
      <c r="I50">
        <v>256.94174194335898</v>
      </c>
      <c r="J50">
        <v>3</v>
      </c>
    </row>
    <row r="51" spans="1:10" x14ac:dyDescent="0.25">
      <c r="A51" s="1">
        <v>45419.684018101798</v>
      </c>
      <c r="B51">
        <v>164</v>
      </c>
      <c r="C51">
        <v>49.076999999999998</v>
      </c>
      <c r="D51">
        <v>0</v>
      </c>
      <c r="E51">
        <v>224.52835083007801</v>
      </c>
      <c r="F51">
        <v>372.16586303710898</v>
      </c>
      <c r="G51">
        <v>4</v>
      </c>
      <c r="H51">
        <v>249.06402587890599</v>
      </c>
      <c r="I51">
        <v>257.055908203125</v>
      </c>
      <c r="J51">
        <v>3</v>
      </c>
    </row>
    <row r="52" spans="1:10" x14ac:dyDescent="0.25">
      <c r="A52" s="1">
        <v>45419.684029675896</v>
      </c>
      <c r="B52">
        <v>164</v>
      </c>
      <c r="C52">
        <v>50.076999999999998</v>
      </c>
      <c r="D52">
        <v>0</v>
      </c>
      <c r="E52">
        <v>224.56481933593801</v>
      </c>
      <c r="F52">
        <v>372.22644042968801</v>
      </c>
      <c r="G52">
        <v>4</v>
      </c>
      <c r="H52">
        <v>249.08859252929699</v>
      </c>
      <c r="I52">
        <v>257.08139038085898</v>
      </c>
      <c r="J52">
        <v>3</v>
      </c>
    </row>
    <row r="53" spans="1:10" x14ac:dyDescent="0.25">
      <c r="A53" s="1">
        <v>45419.684041354201</v>
      </c>
      <c r="B53">
        <v>173</v>
      </c>
      <c r="C53">
        <v>51.085999999999999</v>
      </c>
      <c r="D53">
        <v>0</v>
      </c>
      <c r="E53">
        <v>224.677734375</v>
      </c>
      <c r="F53">
        <v>372.4140625</v>
      </c>
      <c r="G53">
        <v>4</v>
      </c>
      <c r="H53">
        <v>249.13528442382801</v>
      </c>
      <c r="I53">
        <v>257.12985229492199</v>
      </c>
      <c r="J53">
        <v>3</v>
      </c>
    </row>
    <row r="54" spans="1:10" x14ac:dyDescent="0.25">
      <c r="A54" s="1">
        <v>45419.684052939803</v>
      </c>
      <c r="B54">
        <v>174</v>
      </c>
      <c r="C54">
        <v>52.087000000000003</v>
      </c>
      <c r="D54">
        <v>0</v>
      </c>
      <c r="E54">
        <v>224.72106933593801</v>
      </c>
      <c r="F54">
        <v>372.48605346679699</v>
      </c>
      <c r="G54">
        <v>4</v>
      </c>
      <c r="H54">
        <v>249.21249389648401</v>
      </c>
      <c r="I54">
        <v>257.2099609375</v>
      </c>
      <c r="J54">
        <v>3</v>
      </c>
    </row>
    <row r="55" spans="1:10" x14ac:dyDescent="0.25">
      <c r="A55" s="1">
        <v>45419.684064560199</v>
      </c>
      <c r="B55">
        <v>178</v>
      </c>
      <c r="C55">
        <v>53.091000000000001</v>
      </c>
      <c r="D55">
        <v>0</v>
      </c>
      <c r="E55">
        <v>224.81292724609401</v>
      </c>
      <c r="F55">
        <v>372.63870239257801</v>
      </c>
      <c r="G55">
        <v>4</v>
      </c>
      <c r="H55">
        <v>249.45846557617199</v>
      </c>
      <c r="I55">
        <v>257.46517944335898</v>
      </c>
      <c r="J55">
        <v>3</v>
      </c>
    </row>
    <row r="56" spans="1:10" x14ac:dyDescent="0.25">
      <c r="A56" s="1">
        <v>45419.684076261598</v>
      </c>
      <c r="B56">
        <v>189</v>
      </c>
      <c r="C56">
        <v>54.101999999999997</v>
      </c>
      <c r="D56">
        <v>0</v>
      </c>
      <c r="E56">
        <v>224.92080688476599</v>
      </c>
      <c r="F56">
        <v>372.81793212890602</v>
      </c>
      <c r="G56">
        <v>4</v>
      </c>
      <c r="H56">
        <v>249.50164794921901</v>
      </c>
      <c r="I56">
        <v>257.50997924804699</v>
      </c>
      <c r="J56">
        <v>3</v>
      </c>
    </row>
    <row r="57" spans="1:10" x14ac:dyDescent="0.25">
      <c r="A57" s="1">
        <v>45419.684087835602</v>
      </c>
      <c r="B57">
        <v>189</v>
      </c>
      <c r="C57">
        <v>55.101999999999997</v>
      </c>
      <c r="D57">
        <v>0</v>
      </c>
      <c r="E57">
        <v>225.01739501953099</v>
      </c>
      <c r="F57">
        <v>372.97842407226602</v>
      </c>
      <c r="G57">
        <v>4</v>
      </c>
      <c r="H57">
        <v>249.57702636718801</v>
      </c>
      <c r="I57">
        <v>257.58819580078102</v>
      </c>
      <c r="J57">
        <v>3</v>
      </c>
    </row>
    <row r="58" spans="1:10" x14ac:dyDescent="0.25">
      <c r="A58" s="1">
        <v>45419.684099444399</v>
      </c>
      <c r="B58">
        <v>192</v>
      </c>
      <c r="C58">
        <v>56.104999999999997</v>
      </c>
      <c r="D58">
        <v>0</v>
      </c>
      <c r="E58">
        <v>225.03433227539099</v>
      </c>
      <c r="F58">
        <v>373.00656127929699</v>
      </c>
      <c r="G58">
        <v>4</v>
      </c>
      <c r="H58">
        <v>249.64004516601599</v>
      </c>
      <c r="I58">
        <v>257.65359497070301</v>
      </c>
      <c r="J58">
        <v>3</v>
      </c>
    </row>
    <row r="59" spans="1:10" x14ac:dyDescent="0.25">
      <c r="A59" s="1">
        <v>45419.684111030103</v>
      </c>
      <c r="B59">
        <v>193</v>
      </c>
      <c r="C59">
        <v>57.106000000000002</v>
      </c>
      <c r="D59">
        <v>0</v>
      </c>
      <c r="E59">
        <v>225.205078125</v>
      </c>
      <c r="F59">
        <v>373.29025268554699</v>
      </c>
      <c r="G59">
        <v>4</v>
      </c>
      <c r="H59">
        <v>249.76852416992199</v>
      </c>
      <c r="I59">
        <v>257.78689575195301</v>
      </c>
      <c r="J59">
        <v>3</v>
      </c>
    </row>
    <row r="60" spans="1:10" x14ac:dyDescent="0.25">
      <c r="A60" s="1">
        <v>45419.684122719897</v>
      </c>
      <c r="B60">
        <v>203</v>
      </c>
      <c r="C60">
        <v>58.116</v>
      </c>
      <c r="D60">
        <v>0</v>
      </c>
      <c r="E60">
        <v>225.23483276367199</v>
      </c>
      <c r="F60">
        <v>373.33969116210898</v>
      </c>
      <c r="G60">
        <v>4</v>
      </c>
      <c r="H60">
        <v>249.80407714843801</v>
      </c>
      <c r="I60">
        <v>257.82379150390602</v>
      </c>
      <c r="J60">
        <v>3</v>
      </c>
    </row>
    <row r="61" spans="1:10" x14ac:dyDescent="0.25">
      <c r="A61" s="1">
        <v>45419.684134328701</v>
      </c>
      <c r="B61">
        <v>206</v>
      </c>
      <c r="C61">
        <v>59.119</v>
      </c>
      <c r="D61">
        <v>0</v>
      </c>
      <c r="E61">
        <v>225.34240722656301</v>
      </c>
      <c r="F61">
        <v>373.51843261718801</v>
      </c>
      <c r="G61">
        <v>4</v>
      </c>
      <c r="H61">
        <v>249.77828979492199</v>
      </c>
      <c r="I61">
        <v>257.79702758789102</v>
      </c>
      <c r="J61">
        <v>3</v>
      </c>
    </row>
    <row r="62" spans="1:10" x14ac:dyDescent="0.25">
      <c r="A62" s="1">
        <v>45419.6841459028</v>
      </c>
      <c r="B62">
        <v>206</v>
      </c>
      <c r="C62">
        <v>60.119</v>
      </c>
      <c r="D62">
        <v>0</v>
      </c>
      <c r="E62">
        <v>225.38558959960901</v>
      </c>
      <c r="F62">
        <v>373.59017944335898</v>
      </c>
      <c r="G62">
        <v>4</v>
      </c>
      <c r="H62">
        <v>249.90036010742199</v>
      </c>
      <c r="I62">
        <v>257.92370605468801</v>
      </c>
      <c r="J62">
        <v>3</v>
      </c>
    </row>
    <row r="63" spans="1:10" x14ac:dyDescent="0.25">
      <c r="A63" s="1">
        <v>45419.684157488402</v>
      </c>
      <c r="B63">
        <v>207</v>
      </c>
      <c r="C63">
        <v>61.12</v>
      </c>
      <c r="D63">
        <v>0</v>
      </c>
      <c r="E63">
        <v>225.45669555664099</v>
      </c>
      <c r="F63">
        <v>373.70834350585898</v>
      </c>
      <c r="G63">
        <v>4</v>
      </c>
      <c r="H63">
        <v>250.02120971679699</v>
      </c>
      <c r="I63">
        <v>258.049072265625</v>
      </c>
      <c r="J63">
        <v>3</v>
      </c>
    </row>
    <row r="64" spans="1:10" x14ac:dyDescent="0.25">
      <c r="A64" s="1">
        <v>45419.684169178203</v>
      </c>
      <c r="B64">
        <v>217</v>
      </c>
      <c r="C64">
        <v>62.13</v>
      </c>
      <c r="D64">
        <v>0</v>
      </c>
      <c r="E64">
        <v>225.50949096679699</v>
      </c>
      <c r="F64">
        <v>373.79605102539102</v>
      </c>
      <c r="G64">
        <v>4</v>
      </c>
      <c r="H64">
        <v>250.00305175781301</v>
      </c>
      <c r="I64">
        <v>258.03024291992199</v>
      </c>
      <c r="J64">
        <v>3</v>
      </c>
    </row>
    <row r="65" spans="1:10" x14ac:dyDescent="0.25">
      <c r="A65" s="1">
        <v>45419.684180763899</v>
      </c>
      <c r="B65">
        <v>218</v>
      </c>
      <c r="C65">
        <v>63.131</v>
      </c>
      <c r="D65">
        <v>0</v>
      </c>
      <c r="E65">
        <v>225.64865112304699</v>
      </c>
      <c r="F65">
        <v>374.02728271484398</v>
      </c>
      <c r="G65">
        <v>4</v>
      </c>
      <c r="H65">
        <v>250.06790161132801</v>
      </c>
      <c r="I65">
        <v>258.09753417968801</v>
      </c>
      <c r="J65">
        <v>3</v>
      </c>
    </row>
    <row r="66" spans="1:10" x14ac:dyDescent="0.25">
      <c r="A66" s="1">
        <v>45419.684192384302</v>
      </c>
      <c r="B66">
        <v>222</v>
      </c>
      <c r="C66">
        <v>64.135000000000005</v>
      </c>
      <c r="D66">
        <v>0</v>
      </c>
      <c r="E66">
        <v>225.71838378906301</v>
      </c>
      <c r="F66">
        <v>374.14312744140602</v>
      </c>
      <c r="G66">
        <v>4</v>
      </c>
      <c r="H66">
        <v>250.22521972656301</v>
      </c>
      <c r="I66">
        <v>258.26077270507801</v>
      </c>
      <c r="J66">
        <v>3</v>
      </c>
    </row>
    <row r="67" spans="1:10" x14ac:dyDescent="0.25">
      <c r="A67" s="1">
        <v>45419.684204085701</v>
      </c>
      <c r="B67">
        <v>233</v>
      </c>
      <c r="C67">
        <v>65.146000000000001</v>
      </c>
      <c r="D67">
        <v>0</v>
      </c>
      <c r="E67">
        <v>225.71716308593801</v>
      </c>
      <c r="F67">
        <v>374.14111328125</v>
      </c>
      <c r="G67">
        <v>4</v>
      </c>
      <c r="H67">
        <v>250.21591186523401</v>
      </c>
      <c r="I67">
        <v>258.25109863281301</v>
      </c>
      <c r="J67">
        <v>3</v>
      </c>
    </row>
    <row r="68" spans="1:10" x14ac:dyDescent="0.25">
      <c r="A68" s="1">
        <v>45419.684215706002</v>
      </c>
      <c r="B68">
        <v>237</v>
      </c>
      <c r="C68">
        <v>66.150000000000006</v>
      </c>
      <c r="D68">
        <v>0</v>
      </c>
      <c r="E68">
        <v>225.84640502929699</v>
      </c>
      <c r="F68">
        <v>374.35583496093801</v>
      </c>
      <c r="G68">
        <v>4</v>
      </c>
      <c r="H68">
        <v>250.26611328125</v>
      </c>
      <c r="I68">
        <v>258.30319213867199</v>
      </c>
      <c r="J68">
        <v>3</v>
      </c>
    </row>
    <row r="69" spans="1:10" x14ac:dyDescent="0.25">
      <c r="A69" s="1">
        <v>45419.684227407401</v>
      </c>
      <c r="B69">
        <v>248</v>
      </c>
      <c r="C69">
        <v>67.161000000000001</v>
      </c>
      <c r="D69">
        <v>0</v>
      </c>
      <c r="E69">
        <v>225.83694458007801</v>
      </c>
      <c r="F69">
        <v>374.34011840820301</v>
      </c>
      <c r="G69">
        <v>4</v>
      </c>
      <c r="H69">
        <v>250.48583984375</v>
      </c>
      <c r="I69">
        <v>258.53118896484398</v>
      </c>
      <c r="J69">
        <v>3</v>
      </c>
    </row>
    <row r="70" spans="1:10" x14ac:dyDescent="0.25">
      <c r="A70" s="1">
        <v>45419.684239050897</v>
      </c>
      <c r="B70">
        <v>254</v>
      </c>
      <c r="C70">
        <v>68.167000000000002</v>
      </c>
      <c r="D70">
        <v>0</v>
      </c>
      <c r="E70">
        <v>225.85693359375</v>
      </c>
      <c r="F70">
        <v>374.37335205078102</v>
      </c>
      <c r="G70">
        <v>4</v>
      </c>
      <c r="H70">
        <v>250.48583984375</v>
      </c>
      <c r="I70">
        <v>258.53118896484398</v>
      </c>
      <c r="J70">
        <v>3</v>
      </c>
    </row>
    <row r="71" spans="1:10" x14ac:dyDescent="0.25">
      <c r="A71" s="1">
        <v>45419.684250729202</v>
      </c>
      <c r="B71">
        <v>263</v>
      </c>
      <c r="C71">
        <v>69.176000000000002</v>
      </c>
      <c r="D71">
        <v>0</v>
      </c>
      <c r="E71">
        <v>225.928955078125</v>
      </c>
      <c r="F71">
        <v>374.49301147460898</v>
      </c>
      <c r="G71">
        <v>4</v>
      </c>
      <c r="H71">
        <v>250.51483154296901</v>
      </c>
      <c r="I71">
        <v>258.561279296875</v>
      </c>
      <c r="J71">
        <v>3</v>
      </c>
    </row>
    <row r="72" spans="1:10" x14ac:dyDescent="0.25">
      <c r="A72" s="1">
        <v>45419.684262430601</v>
      </c>
      <c r="B72">
        <v>274</v>
      </c>
      <c r="C72">
        <v>70.186999999999998</v>
      </c>
      <c r="D72">
        <v>0</v>
      </c>
      <c r="E72">
        <v>226.05133056640599</v>
      </c>
      <c r="F72">
        <v>374.69635009765602</v>
      </c>
      <c r="G72">
        <v>4</v>
      </c>
      <c r="H72">
        <v>250.570068359375</v>
      </c>
      <c r="I72">
        <v>258.61859130859398</v>
      </c>
      <c r="J72">
        <v>3</v>
      </c>
    </row>
    <row r="73" spans="1:10" x14ac:dyDescent="0.25">
      <c r="A73" s="1">
        <v>45419.684274120402</v>
      </c>
      <c r="B73">
        <v>284</v>
      </c>
      <c r="C73">
        <v>71.197000000000003</v>
      </c>
      <c r="D73">
        <v>0</v>
      </c>
      <c r="E73">
        <v>226.15005493164099</v>
      </c>
      <c r="F73">
        <v>374.86038208007801</v>
      </c>
      <c r="G73">
        <v>4</v>
      </c>
      <c r="H73">
        <v>250.62744140625</v>
      </c>
      <c r="I73">
        <v>258.67810058593801</v>
      </c>
      <c r="J73">
        <v>3</v>
      </c>
    </row>
    <row r="74" spans="1:10" x14ac:dyDescent="0.25">
      <c r="A74" s="1">
        <v>45419.684285694399</v>
      </c>
      <c r="B74">
        <v>284</v>
      </c>
      <c r="C74">
        <v>72.197000000000003</v>
      </c>
      <c r="D74">
        <v>0</v>
      </c>
      <c r="E74">
        <v>226.243896484375</v>
      </c>
      <c r="F74">
        <v>375.01629638671898</v>
      </c>
      <c r="G74">
        <v>4</v>
      </c>
      <c r="H74">
        <v>250.75225830078099</v>
      </c>
      <c r="I74">
        <v>258.8076171875</v>
      </c>
      <c r="J74">
        <v>3</v>
      </c>
    </row>
    <row r="75" spans="1:10" x14ac:dyDescent="0.25">
      <c r="A75" s="1">
        <v>45419.684297419</v>
      </c>
      <c r="B75">
        <v>297</v>
      </c>
      <c r="C75">
        <v>73.209999999999994</v>
      </c>
      <c r="D75">
        <v>0</v>
      </c>
      <c r="E75">
        <v>226.30554199218801</v>
      </c>
      <c r="F75">
        <v>375.11871337890602</v>
      </c>
      <c r="G75">
        <v>4</v>
      </c>
      <c r="H75">
        <v>250.69107055664099</v>
      </c>
      <c r="I75">
        <v>258.744140625</v>
      </c>
      <c r="J75">
        <v>3</v>
      </c>
    </row>
    <row r="76" spans="1:10" x14ac:dyDescent="0.25">
      <c r="A76" s="1">
        <v>45419.684309155098</v>
      </c>
      <c r="B76">
        <v>311</v>
      </c>
      <c r="C76">
        <v>74.224000000000004</v>
      </c>
      <c r="D76">
        <v>0</v>
      </c>
      <c r="E76">
        <v>226.28158569335901</v>
      </c>
      <c r="F76">
        <v>375.07891845703102</v>
      </c>
      <c r="G76">
        <v>4</v>
      </c>
      <c r="H76">
        <v>250.82412719726599</v>
      </c>
      <c r="I76">
        <v>258.88220214843801</v>
      </c>
      <c r="J76">
        <v>3</v>
      </c>
    </row>
    <row r="77" spans="1:10" x14ac:dyDescent="0.25">
      <c r="A77" s="1">
        <v>45419.684320833301</v>
      </c>
      <c r="B77">
        <v>320</v>
      </c>
      <c r="C77">
        <v>75.233000000000004</v>
      </c>
      <c r="D77">
        <v>0</v>
      </c>
      <c r="E77">
        <v>226.39663696289099</v>
      </c>
      <c r="F77">
        <v>375.27008056640602</v>
      </c>
      <c r="G77">
        <v>4</v>
      </c>
      <c r="H77">
        <v>250.91354370117199</v>
      </c>
      <c r="I77">
        <v>258.97497558593801</v>
      </c>
      <c r="J77">
        <v>3</v>
      </c>
    </row>
    <row r="78" spans="1:10" x14ac:dyDescent="0.25">
      <c r="A78" s="1">
        <v>45419.684332511599</v>
      </c>
      <c r="B78">
        <v>329</v>
      </c>
      <c r="C78">
        <v>76.242000000000004</v>
      </c>
      <c r="D78">
        <v>0</v>
      </c>
      <c r="E78">
        <v>226.43585205078099</v>
      </c>
      <c r="F78">
        <v>375.33523559570301</v>
      </c>
      <c r="G78">
        <v>4</v>
      </c>
      <c r="H78">
        <v>250.92453002929699</v>
      </c>
      <c r="I78">
        <v>258.98638916015602</v>
      </c>
      <c r="J78">
        <v>3</v>
      </c>
    </row>
    <row r="79" spans="1:10" x14ac:dyDescent="0.25">
      <c r="A79" s="1">
        <v>45419.684344085603</v>
      </c>
      <c r="B79">
        <v>329</v>
      </c>
      <c r="C79">
        <v>77.242000000000004</v>
      </c>
      <c r="D79">
        <v>0</v>
      </c>
      <c r="E79">
        <v>226.53976440429699</v>
      </c>
      <c r="F79">
        <v>375.50790405273398</v>
      </c>
      <c r="G79">
        <v>4</v>
      </c>
      <c r="H79">
        <v>251.043701171875</v>
      </c>
      <c r="I79">
        <v>259.11001586914102</v>
      </c>
      <c r="J79">
        <v>3</v>
      </c>
    </row>
    <row r="80" spans="1:10" x14ac:dyDescent="0.25">
      <c r="A80" s="1">
        <v>45419.684355798599</v>
      </c>
      <c r="B80">
        <v>341</v>
      </c>
      <c r="C80">
        <v>78.254000000000005</v>
      </c>
      <c r="D80">
        <v>0</v>
      </c>
      <c r="E80">
        <v>226.59423828125</v>
      </c>
      <c r="F80">
        <v>375.598388671875</v>
      </c>
      <c r="G80">
        <v>4</v>
      </c>
      <c r="H80">
        <v>251.06307983398401</v>
      </c>
      <c r="I80">
        <v>259.130126953125</v>
      </c>
      <c r="J80">
        <v>3</v>
      </c>
    </row>
    <row r="81" spans="1:10" x14ac:dyDescent="0.25">
      <c r="A81" s="1">
        <v>45419.684367384303</v>
      </c>
      <c r="B81">
        <v>342</v>
      </c>
      <c r="C81">
        <v>79.254999999999995</v>
      </c>
      <c r="D81">
        <v>0</v>
      </c>
      <c r="E81">
        <v>226.58782958984401</v>
      </c>
      <c r="F81">
        <v>375.58773803710898</v>
      </c>
      <c r="G81">
        <v>4</v>
      </c>
      <c r="H81">
        <v>251.15005493164099</v>
      </c>
      <c r="I81">
        <v>259.22036743164102</v>
      </c>
      <c r="J81">
        <v>3</v>
      </c>
    </row>
    <row r="82" spans="1:10" x14ac:dyDescent="0.25">
      <c r="A82" s="1">
        <v>45419.684379062499</v>
      </c>
      <c r="B82">
        <v>351</v>
      </c>
      <c r="C82">
        <v>80.263999999999996</v>
      </c>
      <c r="D82">
        <v>0</v>
      </c>
      <c r="E82">
        <v>226.66885375976599</v>
      </c>
      <c r="F82">
        <v>375.72238159179699</v>
      </c>
      <c r="G82">
        <v>4</v>
      </c>
      <c r="H82">
        <v>251.10855102539099</v>
      </c>
      <c r="I82">
        <v>259.17730712890602</v>
      </c>
      <c r="J82">
        <v>3</v>
      </c>
    </row>
    <row r="83" spans="1:10" x14ac:dyDescent="0.25">
      <c r="A83" s="1">
        <v>45419.6843907523</v>
      </c>
      <c r="B83">
        <v>361</v>
      </c>
      <c r="C83">
        <v>81.274000000000001</v>
      </c>
      <c r="D83">
        <v>0</v>
      </c>
      <c r="E83">
        <v>226.74026489257801</v>
      </c>
      <c r="F83">
        <v>375.84103393554699</v>
      </c>
      <c r="G83">
        <v>4</v>
      </c>
      <c r="H83">
        <v>251.14669799804699</v>
      </c>
      <c r="I83">
        <v>259.21688842773398</v>
      </c>
      <c r="J83">
        <v>3</v>
      </c>
    </row>
    <row r="84" spans="1:10" x14ac:dyDescent="0.25">
      <c r="A84" s="1">
        <v>45419.684402326398</v>
      </c>
      <c r="B84">
        <v>361</v>
      </c>
      <c r="C84">
        <v>82.274000000000001</v>
      </c>
      <c r="D84">
        <v>0</v>
      </c>
      <c r="E84">
        <v>226.73248291015599</v>
      </c>
      <c r="F84">
        <v>375.82809448242199</v>
      </c>
      <c r="G84">
        <v>4</v>
      </c>
      <c r="H84">
        <v>251.1767578125</v>
      </c>
      <c r="I84">
        <v>259.24807739257801</v>
      </c>
      <c r="J84">
        <v>3</v>
      </c>
    </row>
    <row r="85" spans="1:10" x14ac:dyDescent="0.25">
      <c r="A85" s="1">
        <v>45419.684414050898</v>
      </c>
      <c r="B85">
        <v>374</v>
      </c>
      <c r="C85">
        <v>83.287000000000006</v>
      </c>
      <c r="D85">
        <v>0</v>
      </c>
      <c r="E85">
        <v>226.82846069335901</v>
      </c>
      <c r="F85">
        <v>375.98757934570301</v>
      </c>
      <c r="G85">
        <v>4</v>
      </c>
      <c r="H85">
        <v>251.25808715820301</v>
      </c>
      <c r="I85">
        <v>259.33248901367199</v>
      </c>
      <c r="J85">
        <v>3</v>
      </c>
    </row>
    <row r="86" spans="1:10" x14ac:dyDescent="0.25">
      <c r="A86" s="1">
        <v>45419.684425694402</v>
      </c>
      <c r="B86">
        <v>380</v>
      </c>
      <c r="C86">
        <v>84.293000000000006</v>
      </c>
      <c r="D86">
        <v>0</v>
      </c>
      <c r="E86">
        <v>226.85699462890599</v>
      </c>
      <c r="F86">
        <v>376.03497314453102</v>
      </c>
      <c r="G86">
        <v>4</v>
      </c>
      <c r="H86">
        <v>251.23214721679699</v>
      </c>
      <c r="I86">
        <v>259.30557250976602</v>
      </c>
      <c r="J86">
        <v>3</v>
      </c>
    </row>
    <row r="87" spans="1:10" x14ac:dyDescent="0.25">
      <c r="A87" s="1">
        <v>45419.6844373727</v>
      </c>
      <c r="B87">
        <v>389</v>
      </c>
      <c r="C87">
        <v>85.302000000000007</v>
      </c>
      <c r="D87">
        <v>0</v>
      </c>
      <c r="E87">
        <v>226.90048217773401</v>
      </c>
      <c r="F87">
        <v>376.10723876953102</v>
      </c>
      <c r="G87">
        <v>4</v>
      </c>
      <c r="H87">
        <v>251.35025024414099</v>
      </c>
      <c r="I87">
        <v>259.42810058593801</v>
      </c>
      <c r="J87">
        <v>3</v>
      </c>
    </row>
    <row r="88" spans="1:10" x14ac:dyDescent="0.25">
      <c r="A88" s="1">
        <v>45419.684448946799</v>
      </c>
      <c r="B88">
        <v>389</v>
      </c>
      <c r="C88">
        <v>86.302000000000007</v>
      </c>
      <c r="D88">
        <v>0</v>
      </c>
      <c r="E88">
        <v>226.98684692382801</v>
      </c>
      <c r="F88">
        <v>376.250732421875</v>
      </c>
      <c r="G88">
        <v>4</v>
      </c>
      <c r="H88">
        <v>251.36505126953099</v>
      </c>
      <c r="I88">
        <v>259.44345092773398</v>
      </c>
      <c r="J88">
        <v>3</v>
      </c>
    </row>
    <row r="89" spans="1:10" x14ac:dyDescent="0.25">
      <c r="A89" s="1">
        <v>45419.684460567099</v>
      </c>
      <c r="B89">
        <v>393</v>
      </c>
      <c r="C89">
        <v>87.305999999999997</v>
      </c>
      <c r="D89">
        <v>0</v>
      </c>
      <c r="E89">
        <v>227.02056884765599</v>
      </c>
      <c r="F89">
        <v>376.30676269531301</v>
      </c>
      <c r="G89">
        <v>4</v>
      </c>
      <c r="H89">
        <v>251.43478393554699</v>
      </c>
      <c r="I89">
        <v>259.51580810546898</v>
      </c>
      <c r="J89">
        <v>3</v>
      </c>
    </row>
    <row r="90" spans="1:10" x14ac:dyDescent="0.25">
      <c r="A90" s="1">
        <v>45419.684472291701</v>
      </c>
      <c r="B90">
        <v>406</v>
      </c>
      <c r="C90">
        <v>88.319000000000003</v>
      </c>
      <c r="D90">
        <v>0</v>
      </c>
      <c r="E90">
        <v>227.12921142578099</v>
      </c>
      <c r="F90">
        <v>376.48727416992199</v>
      </c>
      <c r="G90">
        <v>4</v>
      </c>
      <c r="H90">
        <v>251.4453125</v>
      </c>
      <c r="I90">
        <v>259.52673339843801</v>
      </c>
      <c r="J90">
        <v>3</v>
      </c>
    </row>
    <row r="91" spans="1:10" x14ac:dyDescent="0.25">
      <c r="A91" s="1">
        <v>45419.684484027799</v>
      </c>
      <c r="B91">
        <v>420</v>
      </c>
      <c r="C91">
        <v>89.332999999999998</v>
      </c>
      <c r="D91">
        <v>0</v>
      </c>
      <c r="E91">
        <v>227.13027954101599</v>
      </c>
      <c r="F91">
        <v>376.48904418945301</v>
      </c>
      <c r="G91">
        <v>4</v>
      </c>
      <c r="H91">
        <v>251.52648925781301</v>
      </c>
      <c r="I91">
        <v>259.61096191406301</v>
      </c>
      <c r="J91">
        <v>3</v>
      </c>
    </row>
    <row r="92" spans="1:10" x14ac:dyDescent="0.25">
      <c r="A92" s="1">
        <v>45419.684495671303</v>
      </c>
      <c r="B92">
        <v>426</v>
      </c>
      <c r="C92">
        <v>90.338999999999999</v>
      </c>
      <c r="D92">
        <v>0</v>
      </c>
      <c r="E92">
        <v>227.24212646484401</v>
      </c>
      <c r="F92">
        <v>376.67489624023398</v>
      </c>
      <c r="G92">
        <v>4</v>
      </c>
      <c r="H92">
        <v>251.473388671875</v>
      </c>
      <c r="I92">
        <v>259.55587768554699</v>
      </c>
      <c r="J92">
        <v>3</v>
      </c>
    </row>
    <row r="93" spans="1:10" x14ac:dyDescent="0.25">
      <c r="A93" s="1">
        <v>45419.684507372702</v>
      </c>
      <c r="B93">
        <v>437</v>
      </c>
      <c r="C93">
        <v>91.35</v>
      </c>
      <c r="D93">
        <v>0</v>
      </c>
      <c r="E93">
        <v>227.29064941406301</v>
      </c>
      <c r="F93">
        <v>376.75552368164102</v>
      </c>
      <c r="G93">
        <v>4</v>
      </c>
      <c r="H93">
        <v>251.54632568359401</v>
      </c>
      <c r="I93">
        <v>259.63156127929699</v>
      </c>
      <c r="J93">
        <v>3</v>
      </c>
    </row>
    <row r="94" spans="1:10" x14ac:dyDescent="0.25">
      <c r="A94" s="1">
        <v>45419.684518958296</v>
      </c>
      <c r="B94">
        <v>438</v>
      </c>
      <c r="C94">
        <v>92.350999999999999</v>
      </c>
      <c r="D94">
        <v>0</v>
      </c>
      <c r="E94">
        <v>227.28591918945301</v>
      </c>
      <c r="F94">
        <v>376.74765014648398</v>
      </c>
      <c r="G94">
        <v>4</v>
      </c>
      <c r="H94">
        <v>251.641845703125</v>
      </c>
      <c r="I94">
        <v>259.73065185546898</v>
      </c>
      <c r="J94">
        <v>3</v>
      </c>
    </row>
    <row r="95" spans="1:10" x14ac:dyDescent="0.25">
      <c r="A95" s="1">
        <v>45419.684530567101</v>
      </c>
      <c r="B95">
        <v>441</v>
      </c>
      <c r="C95">
        <v>93.353999999999999</v>
      </c>
      <c r="D95">
        <v>0</v>
      </c>
      <c r="E95">
        <v>227.23541259765599</v>
      </c>
      <c r="F95">
        <v>376.66372680664102</v>
      </c>
      <c r="G95">
        <v>4</v>
      </c>
      <c r="H95">
        <v>251.65573120117199</v>
      </c>
      <c r="I95">
        <v>259.74508666992199</v>
      </c>
      <c r="J95">
        <v>3</v>
      </c>
    </row>
    <row r="96" spans="1:10" x14ac:dyDescent="0.25">
      <c r="A96" s="1">
        <v>45419.684542291703</v>
      </c>
      <c r="B96">
        <v>454</v>
      </c>
      <c r="C96">
        <v>94.367000000000004</v>
      </c>
      <c r="D96">
        <v>0</v>
      </c>
      <c r="E96">
        <v>227.37060546875</v>
      </c>
      <c r="F96">
        <v>376.88836669921898</v>
      </c>
      <c r="G96">
        <v>4</v>
      </c>
      <c r="H96">
        <v>251.71066284179699</v>
      </c>
      <c r="I96">
        <v>259.80206298828102</v>
      </c>
      <c r="J96">
        <v>3</v>
      </c>
    </row>
    <row r="97" spans="1:10" x14ac:dyDescent="0.25">
      <c r="A97" s="1">
        <v>45419.6845538657</v>
      </c>
      <c r="B97">
        <v>454</v>
      </c>
      <c r="C97">
        <v>95.367000000000004</v>
      </c>
      <c r="D97">
        <v>0</v>
      </c>
      <c r="E97">
        <v>227.39929199218801</v>
      </c>
      <c r="F97">
        <v>376.93603515625</v>
      </c>
      <c r="G97">
        <v>4</v>
      </c>
      <c r="H97">
        <v>251.79733276367199</v>
      </c>
      <c r="I97">
        <v>259.89199829101602</v>
      </c>
      <c r="J97">
        <v>3</v>
      </c>
    </row>
    <row r="98" spans="1:10" x14ac:dyDescent="0.25">
      <c r="A98" s="1">
        <v>45419.684565590302</v>
      </c>
      <c r="B98">
        <v>467</v>
      </c>
      <c r="C98">
        <v>96.38</v>
      </c>
      <c r="D98">
        <v>0</v>
      </c>
      <c r="E98">
        <v>227.4267578125</v>
      </c>
      <c r="F98">
        <v>376.98165893554699</v>
      </c>
      <c r="G98">
        <v>4</v>
      </c>
      <c r="H98">
        <v>251.824951171875</v>
      </c>
      <c r="I98">
        <v>259.920654296875</v>
      </c>
      <c r="J98">
        <v>3</v>
      </c>
    </row>
    <row r="99" spans="1:10" x14ac:dyDescent="0.25">
      <c r="A99" s="1">
        <v>45419.684577175904</v>
      </c>
      <c r="B99">
        <v>468</v>
      </c>
      <c r="C99">
        <v>97.381</v>
      </c>
      <c r="D99">
        <v>0</v>
      </c>
      <c r="E99">
        <v>227.49801635742199</v>
      </c>
      <c r="F99">
        <v>377.10006713867199</v>
      </c>
      <c r="G99">
        <v>4</v>
      </c>
      <c r="H99">
        <v>251.81442260742199</v>
      </c>
      <c r="I99">
        <v>259.90972900390602</v>
      </c>
      <c r="J99">
        <v>3</v>
      </c>
    </row>
    <row r="100" spans="1:10" x14ac:dyDescent="0.25">
      <c r="A100" s="1">
        <v>45419.684588842603</v>
      </c>
      <c r="B100">
        <v>476</v>
      </c>
      <c r="C100">
        <v>98.388999999999996</v>
      </c>
      <c r="D100">
        <v>0</v>
      </c>
      <c r="E100">
        <v>227.52304077148401</v>
      </c>
      <c r="F100">
        <v>377.14163208007801</v>
      </c>
      <c r="G100">
        <v>4</v>
      </c>
      <c r="H100">
        <v>251.89254760742199</v>
      </c>
      <c r="I100">
        <v>259.99078369140602</v>
      </c>
      <c r="J100">
        <v>3</v>
      </c>
    </row>
    <row r="101" spans="1:10" x14ac:dyDescent="0.25">
      <c r="A101" s="1">
        <v>45419.684600416702</v>
      </c>
      <c r="B101">
        <v>476</v>
      </c>
      <c r="C101">
        <v>99.388999999999996</v>
      </c>
      <c r="D101">
        <v>0</v>
      </c>
      <c r="E101">
        <v>227.58514404296901</v>
      </c>
      <c r="F101">
        <v>377.24481201171898</v>
      </c>
      <c r="G101">
        <v>4</v>
      </c>
      <c r="H101">
        <v>251.93740844726599</v>
      </c>
      <c r="I101">
        <v>260.037353515625</v>
      </c>
      <c r="J101">
        <v>3</v>
      </c>
    </row>
    <row r="102" spans="1:10" x14ac:dyDescent="0.25">
      <c r="A102" s="1">
        <v>45419.6846120833</v>
      </c>
      <c r="B102">
        <v>484</v>
      </c>
      <c r="C102">
        <v>100.39700000000001</v>
      </c>
      <c r="D102">
        <v>0</v>
      </c>
      <c r="E102">
        <v>227.54730224609401</v>
      </c>
      <c r="F102">
        <v>377.18194580078102</v>
      </c>
      <c r="G102">
        <v>4</v>
      </c>
      <c r="H102">
        <v>251.95999145507801</v>
      </c>
      <c r="I102">
        <v>260.06076049804699</v>
      </c>
      <c r="J102">
        <v>3</v>
      </c>
    </row>
    <row r="103" spans="1:10" x14ac:dyDescent="0.25">
      <c r="A103" s="1">
        <v>45419.684623726898</v>
      </c>
      <c r="B103">
        <v>490</v>
      </c>
      <c r="C103">
        <v>101.40300000000001</v>
      </c>
      <c r="D103">
        <v>0</v>
      </c>
      <c r="E103">
        <v>227.59872436523401</v>
      </c>
      <c r="F103">
        <v>377.26739501953102</v>
      </c>
      <c r="G103">
        <v>4</v>
      </c>
      <c r="H103">
        <v>251.96578979492199</v>
      </c>
      <c r="I103">
        <v>260.06680297851602</v>
      </c>
      <c r="J103">
        <v>3</v>
      </c>
    </row>
    <row r="104" spans="1:10" x14ac:dyDescent="0.25">
      <c r="A104" s="1">
        <v>45419.684635416699</v>
      </c>
      <c r="B104">
        <v>500</v>
      </c>
      <c r="C104">
        <v>102.413</v>
      </c>
      <c r="D104">
        <v>0</v>
      </c>
      <c r="E104">
        <v>227.66036987304699</v>
      </c>
      <c r="F104">
        <v>377.36981201171898</v>
      </c>
      <c r="G104">
        <v>4</v>
      </c>
      <c r="H104">
        <v>251.98516845703099</v>
      </c>
      <c r="I104">
        <v>260.08688354492199</v>
      </c>
      <c r="J104">
        <v>3</v>
      </c>
    </row>
    <row r="105" spans="1:10" x14ac:dyDescent="0.25">
      <c r="A105" s="1">
        <v>45419.684647071801</v>
      </c>
      <c r="B105">
        <v>507</v>
      </c>
      <c r="C105">
        <v>103.42</v>
      </c>
      <c r="D105">
        <v>0</v>
      </c>
      <c r="E105">
        <v>227.72979736328099</v>
      </c>
      <c r="F105">
        <v>377.48516845703102</v>
      </c>
      <c r="G105">
        <v>4</v>
      </c>
      <c r="H105">
        <v>252.0068359375</v>
      </c>
      <c r="I105">
        <v>260.109375</v>
      </c>
      <c r="J105">
        <v>3</v>
      </c>
    </row>
    <row r="106" spans="1:10" x14ac:dyDescent="0.25">
      <c r="A106" s="1">
        <v>45419.684658726903</v>
      </c>
      <c r="B106">
        <v>514</v>
      </c>
      <c r="C106">
        <v>104.42700000000001</v>
      </c>
      <c r="D106">
        <v>0</v>
      </c>
      <c r="E106">
        <v>227.75253295898401</v>
      </c>
      <c r="F106">
        <v>377.52294921875</v>
      </c>
      <c r="G106">
        <v>4</v>
      </c>
      <c r="H106">
        <v>252.10342407226599</v>
      </c>
      <c r="I106">
        <v>260.20959472656301</v>
      </c>
      <c r="J106">
        <v>3</v>
      </c>
    </row>
    <row r="107" spans="1:10" x14ac:dyDescent="0.25">
      <c r="A107" s="1">
        <v>45419.684670289404</v>
      </c>
      <c r="B107">
        <v>513</v>
      </c>
      <c r="C107">
        <v>105.426</v>
      </c>
      <c r="D107">
        <v>0</v>
      </c>
      <c r="E107">
        <v>227.81219482421901</v>
      </c>
      <c r="F107">
        <v>377.6220703125</v>
      </c>
      <c r="G107">
        <v>4</v>
      </c>
      <c r="H107">
        <v>252.12387084960901</v>
      </c>
      <c r="I107">
        <v>260.23080444335898</v>
      </c>
      <c r="J107">
        <v>3</v>
      </c>
    </row>
    <row r="108" spans="1:10" x14ac:dyDescent="0.25">
      <c r="A108" s="1">
        <v>45419.6846819329</v>
      </c>
      <c r="B108">
        <v>519</v>
      </c>
      <c r="C108">
        <v>106.432</v>
      </c>
      <c r="D108">
        <v>0</v>
      </c>
      <c r="E108">
        <v>227.85720825195301</v>
      </c>
      <c r="F108">
        <v>377.69686889648398</v>
      </c>
      <c r="G108">
        <v>4</v>
      </c>
      <c r="H108">
        <v>252.13607788085901</v>
      </c>
      <c r="I108">
        <v>260.24346923828102</v>
      </c>
      <c r="J108">
        <v>3</v>
      </c>
    </row>
    <row r="109" spans="1:10" x14ac:dyDescent="0.25">
      <c r="A109" s="1">
        <v>45419.684693518502</v>
      </c>
      <c r="B109">
        <v>520</v>
      </c>
      <c r="C109">
        <v>107.43300000000001</v>
      </c>
      <c r="D109">
        <v>0</v>
      </c>
      <c r="E109">
        <v>227.85858154296901</v>
      </c>
      <c r="F109">
        <v>377.69915771484398</v>
      </c>
      <c r="G109">
        <v>4</v>
      </c>
      <c r="H109">
        <v>252.11959838867199</v>
      </c>
      <c r="I109">
        <v>260.22637939453102</v>
      </c>
      <c r="J109">
        <v>3</v>
      </c>
    </row>
    <row r="110" spans="1:10" x14ac:dyDescent="0.25">
      <c r="A110" s="1">
        <v>45419.6847051273</v>
      </c>
      <c r="B110">
        <v>523</v>
      </c>
      <c r="C110">
        <v>108.43600000000001</v>
      </c>
      <c r="D110">
        <v>0</v>
      </c>
      <c r="E110">
        <v>227.855224609375</v>
      </c>
      <c r="F110">
        <v>377.69357299804699</v>
      </c>
      <c r="G110">
        <v>4</v>
      </c>
      <c r="H110">
        <v>252.21130371093801</v>
      </c>
      <c r="I110">
        <v>260.321533203125</v>
      </c>
      <c r="J110">
        <v>3</v>
      </c>
    </row>
    <row r="111" spans="1:10" x14ac:dyDescent="0.25">
      <c r="A111" s="1">
        <v>45419.684716817101</v>
      </c>
      <c r="B111">
        <v>533</v>
      </c>
      <c r="C111">
        <v>109.446</v>
      </c>
      <c r="D111">
        <v>0</v>
      </c>
      <c r="E111">
        <v>227.862548828125</v>
      </c>
      <c r="F111">
        <v>377.70574951171898</v>
      </c>
      <c r="G111">
        <v>4</v>
      </c>
      <c r="H111">
        <v>252.17559814453099</v>
      </c>
      <c r="I111">
        <v>260.28448486328102</v>
      </c>
      <c r="J111">
        <v>3</v>
      </c>
    </row>
    <row r="112" spans="1:10" x14ac:dyDescent="0.25">
      <c r="A112" s="1">
        <v>45419.684728541702</v>
      </c>
      <c r="B112">
        <v>546</v>
      </c>
      <c r="C112">
        <v>110.459</v>
      </c>
      <c r="D112">
        <v>0</v>
      </c>
      <c r="E112">
        <v>227.91488647460901</v>
      </c>
      <c r="F112">
        <v>377.79269409179699</v>
      </c>
      <c r="G112">
        <v>4</v>
      </c>
      <c r="H112">
        <v>252.25753784179699</v>
      </c>
      <c r="I112">
        <v>260.36950683593801</v>
      </c>
      <c r="J112">
        <v>3</v>
      </c>
    </row>
    <row r="113" spans="1:10" x14ac:dyDescent="0.25">
      <c r="A113" s="1">
        <v>45419.6847402083</v>
      </c>
      <c r="B113">
        <v>554</v>
      </c>
      <c r="C113">
        <v>111.467</v>
      </c>
      <c r="D113">
        <v>0</v>
      </c>
      <c r="E113">
        <v>227.92755126953099</v>
      </c>
      <c r="F113">
        <v>377.81375122070301</v>
      </c>
      <c r="G113">
        <v>4</v>
      </c>
      <c r="H113">
        <v>252.25357055664099</v>
      </c>
      <c r="I113">
        <v>260.36538696289102</v>
      </c>
      <c r="J113">
        <v>3</v>
      </c>
    </row>
    <row r="114" spans="1:10" x14ac:dyDescent="0.25">
      <c r="A114" s="1">
        <v>45419.684751875</v>
      </c>
      <c r="B114">
        <v>562</v>
      </c>
      <c r="C114">
        <v>112.47499999999999</v>
      </c>
      <c r="D114">
        <v>0</v>
      </c>
      <c r="E114">
        <v>228.018798828125</v>
      </c>
      <c r="F114">
        <v>377.96536254882801</v>
      </c>
      <c r="G114">
        <v>4</v>
      </c>
      <c r="H114">
        <v>252.27600097656301</v>
      </c>
      <c r="I114">
        <v>260.388671875</v>
      </c>
      <c r="J114">
        <v>3</v>
      </c>
    </row>
    <row r="115" spans="1:10" x14ac:dyDescent="0.25">
      <c r="A115" s="1">
        <v>45419.684763460602</v>
      </c>
      <c r="B115">
        <v>563</v>
      </c>
      <c r="C115">
        <v>113.476</v>
      </c>
      <c r="D115">
        <v>0</v>
      </c>
      <c r="E115">
        <v>228.07113647460901</v>
      </c>
      <c r="F115">
        <v>378.05230712890602</v>
      </c>
      <c r="G115">
        <v>4</v>
      </c>
      <c r="H115">
        <v>252.31842041015599</v>
      </c>
      <c r="I115">
        <v>260.43267822265602</v>
      </c>
      <c r="J115">
        <v>3</v>
      </c>
    </row>
    <row r="116" spans="1:10" x14ac:dyDescent="0.25">
      <c r="A116" s="1">
        <v>45419.684775185196</v>
      </c>
      <c r="B116">
        <v>576</v>
      </c>
      <c r="C116">
        <v>114.489</v>
      </c>
      <c r="D116">
        <v>0</v>
      </c>
      <c r="E116">
        <v>228.13003540039099</v>
      </c>
      <c r="F116">
        <v>378.15017700195301</v>
      </c>
      <c r="G116">
        <v>4</v>
      </c>
      <c r="H116">
        <v>252.32864379882801</v>
      </c>
      <c r="I116">
        <v>260.44329833984398</v>
      </c>
      <c r="J116">
        <v>3</v>
      </c>
    </row>
    <row r="117" spans="1:10" x14ac:dyDescent="0.25">
      <c r="A117" s="1">
        <v>45419.684786840298</v>
      </c>
      <c r="B117">
        <v>583</v>
      </c>
      <c r="C117">
        <v>115.496</v>
      </c>
      <c r="D117">
        <v>0</v>
      </c>
      <c r="E117">
        <v>228.13003540039099</v>
      </c>
      <c r="F117">
        <v>378.15017700195301</v>
      </c>
      <c r="G117">
        <v>4</v>
      </c>
      <c r="H117">
        <v>252.38739013671901</v>
      </c>
      <c r="I117">
        <v>260.50424194335898</v>
      </c>
      <c r="J117">
        <v>3</v>
      </c>
    </row>
    <row r="118" spans="1:10" x14ac:dyDescent="0.25">
      <c r="A118" s="1">
        <v>45419.684798518501</v>
      </c>
      <c r="B118">
        <v>592</v>
      </c>
      <c r="C118">
        <v>116.505</v>
      </c>
      <c r="D118">
        <v>0</v>
      </c>
      <c r="E118">
        <v>228.20266723632801</v>
      </c>
      <c r="F118">
        <v>378.27087402343801</v>
      </c>
      <c r="G118">
        <v>4</v>
      </c>
      <c r="H118">
        <v>252.43026733398401</v>
      </c>
      <c r="I118">
        <v>260.54873657226602</v>
      </c>
      <c r="J118">
        <v>3</v>
      </c>
    </row>
    <row r="119" spans="1:10" x14ac:dyDescent="0.25">
      <c r="A119" s="1">
        <v>45419.684810104198</v>
      </c>
      <c r="B119">
        <v>593</v>
      </c>
      <c r="C119">
        <v>117.506</v>
      </c>
      <c r="D119">
        <v>0</v>
      </c>
      <c r="E119">
        <v>228.23883056640599</v>
      </c>
      <c r="F119">
        <v>378.33093261718801</v>
      </c>
      <c r="G119">
        <v>4</v>
      </c>
      <c r="H119">
        <v>252.41531372070301</v>
      </c>
      <c r="I119">
        <v>260.53323364257801</v>
      </c>
      <c r="J119">
        <v>3</v>
      </c>
    </row>
    <row r="120" spans="1:10" x14ac:dyDescent="0.25">
      <c r="A120" s="1">
        <v>45419.684821840303</v>
      </c>
      <c r="B120">
        <v>607</v>
      </c>
      <c r="C120">
        <v>118.52</v>
      </c>
      <c r="D120">
        <v>0</v>
      </c>
      <c r="E120">
        <v>228.23486328125</v>
      </c>
      <c r="F120">
        <v>378.32434082031301</v>
      </c>
      <c r="G120">
        <v>4</v>
      </c>
      <c r="H120">
        <v>252.49191284179699</v>
      </c>
      <c r="I120">
        <v>260.61270141601602</v>
      </c>
      <c r="J120">
        <v>3</v>
      </c>
    </row>
    <row r="121" spans="1:10" x14ac:dyDescent="0.25">
      <c r="A121" s="1">
        <v>45419.684833495397</v>
      </c>
      <c r="B121">
        <v>614</v>
      </c>
      <c r="C121">
        <v>119.527</v>
      </c>
      <c r="D121">
        <v>0</v>
      </c>
      <c r="E121">
        <v>228.29055786132801</v>
      </c>
      <c r="F121">
        <v>378.41690063476602</v>
      </c>
      <c r="G121">
        <v>4</v>
      </c>
      <c r="H121">
        <v>252.52609252929699</v>
      </c>
      <c r="I121">
        <v>260.64816284179699</v>
      </c>
      <c r="J121">
        <v>3</v>
      </c>
    </row>
    <row r="122" spans="1:10" x14ac:dyDescent="0.25">
      <c r="A122" s="1">
        <v>45419.684845057898</v>
      </c>
      <c r="B122">
        <v>613</v>
      </c>
      <c r="C122">
        <v>120.526</v>
      </c>
      <c r="D122">
        <v>0</v>
      </c>
      <c r="E122">
        <v>228.243408203125</v>
      </c>
      <c r="F122">
        <v>378.33856201171898</v>
      </c>
      <c r="G122">
        <v>4</v>
      </c>
      <c r="H122">
        <v>252.45574951171901</v>
      </c>
      <c r="I122">
        <v>260.57516479492199</v>
      </c>
      <c r="J122">
        <v>3</v>
      </c>
    </row>
    <row r="123" spans="1:10" x14ac:dyDescent="0.25">
      <c r="A123" s="1">
        <v>45419.684856678199</v>
      </c>
      <c r="B123">
        <v>617</v>
      </c>
      <c r="C123">
        <v>121.53</v>
      </c>
      <c r="D123">
        <v>0</v>
      </c>
      <c r="E123">
        <v>228.31451416015599</v>
      </c>
      <c r="F123">
        <v>378.45669555664102</v>
      </c>
      <c r="G123">
        <v>4</v>
      </c>
      <c r="H123">
        <v>252.52395629882801</v>
      </c>
      <c r="I123">
        <v>260.64593505859398</v>
      </c>
      <c r="J123">
        <v>3</v>
      </c>
    </row>
    <row r="124" spans="1:10" x14ac:dyDescent="0.25">
      <c r="A124" s="1">
        <v>45419.684868333301</v>
      </c>
      <c r="B124">
        <v>624</v>
      </c>
      <c r="C124">
        <v>122.53700000000001</v>
      </c>
      <c r="D124">
        <v>0</v>
      </c>
      <c r="E124">
        <v>228.34930419921901</v>
      </c>
      <c r="F124">
        <v>378.51449584960898</v>
      </c>
      <c r="G124">
        <v>4</v>
      </c>
      <c r="H124">
        <v>252.55020141601599</v>
      </c>
      <c r="I124">
        <v>260.67318725585898</v>
      </c>
      <c r="J124">
        <v>3</v>
      </c>
    </row>
    <row r="125" spans="1:10" x14ac:dyDescent="0.25">
      <c r="A125" s="1">
        <v>45419.684879965302</v>
      </c>
      <c r="B125">
        <v>629</v>
      </c>
      <c r="C125">
        <v>123.542</v>
      </c>
      <c r="D125">
        <v>0</v>
      </c>
      <c r="E125">
        <v>228.44696044921901</v>
      </c>
      <c r="F125">
        <v>378.6767578125</v>
      </c>
      <c r="G125">
        <v>4</v>
      </c>
      <c r="H125">
        <v>252.73498535156301</v>
      </c>
      <c r="I125">
        <v>260.86489868164102</v>
      </c>
      <c r="J125">
        <v>3</v>
      </c>
    </row>
    <row r="126" spans="1:10" x14ac:dyDescent="0.25">
      <c r="A126" s="1">
        <v>45419.684891689802</v>
      </c>
      <c r="B126">
        <v>642</v>
      </c>
      <c r="C126">
        <v>124.55500000000001</v>
      </c>
      <c r="D126">
        <v>0</v>
      </c>
      <c r="E126">
        <v>228.51791381835901</v>
      </c>
      <c r="F126">
        <v>378.79464721679699</v>
      </c>
      <c r="G126">
        <v>4</v>
      </c>
      <c r="H126">
        <v>252.69226074218801</v>
      </c>
      <c r="I126">
        <v>260.82058715820301</v>
      </c>
      <c r="J126">
        <v>3</v>
      </c>
    </row>
    <row r="127" spans="1:10" x14ac:dyDescent="0.25">
      <c r="A127" s="1">
        <v>45419.684903402798</v>
      </c>
      <c r="B127">
        <v>654</v>
      </c>
      <c r="C127">
        <v>125.56699999999999</v>
      </c>
      <c r="D127">
        <v>0</v>
      </c>
      <c r="E127">
        <v>228.47457885742199</v>
      </c>
      <c r="F127">
        <v>378.72265625</v>
      </c>
      <c r="G127">
        <v>4</v>
      </c>
      <c r="H127">
        <v>252.63122558593801</v>
      </c>
      <c r="I127">
        <v>260.75726318359398</v>
      </c>
      <c r="J127">
        <v>3</v>
      </c>
    </row>
    <row r="128" spans="1:10" x14ac:dyDescent="0.25">
      <c r="A128" s="1">
        <v>45419.6849149884</v>
      </c>
      <c r="B128">
        <v>655</v>
      </c>
      <c r="C128">
        <v>126.568</v>
      </c>
      <c r="D128">
        <v>0</v>
      </c>
      <c r="E128">
        <v>228.52981567382801</v>
      </c>
      <c r="F128">
        <v>378.81442260742199</v>
      </c>
      <c r="G128">
        <v>4</v>
      </c>
      <c r="H128">
        <v>252.68218994140599</v>
      </c>
      <c r="I128">
        <v>260.81011962890602</v>
      </c>
      <c r="J128">
        <v>3</v>
      </c>
    </row>
    <row r="129" spans="1:10" x14ac:dyDescent="0.25">
      <c r="A129" s="1">
        <v>45419.684926562499</v>
      </c>
      <c r="B129">
        <v>655</v>
      </c>
      <c r="C129">
        <v>127.568</v>
      </c>
      <c r="D129">
        <v>0</v>
      </c>
      <c r="E129">
        <v>228.50418090820301</v>
      </c>
      <c r="F129">
        <v>378.77182006835898</v>
      </c>
      <c r="G129">
        <v>4</v>
      </c>
      <c r="H129">
        <v>252.71392822265599</v>
      </c>
      <c r="I129">
        <v>260.84304809570301</v>
      </c>
      <c r="J129">
        <v>3</v>
      </c>
    </row>
    <row r="130" spans="1:10" x14ac:dyDescent="0.25">
      <c r="A130" s="1">
        <v>45419.684938124999</v>
      </c>
      <c r="B130">
        <v>654</v>
      </c>
      <c r="C130">
        <v>128.56700000000001</v>
      </c>
      <c r="D130">
        <v>0</v>
      </c>
      <c r="E130">
        <v>228.62518310546901</v>
      </c>
      <c r="F130">
        <v>378.97286987304699</v>
      </c>
      <c r="G130">
        <v>4</v>
      </c>
      <c r="H130">
        <v>252.73376464843801</v>
      </c>
      <c r="I130">
        <v>260.86364746093801</v>
      </c>
      <c r="J130">
        <v>3</v>
      </c>
    </row>
    <row r="131" spans="1:10" x14ac:dyDescent="0.25">
      <c r="A131" s="1">
        <v>45419.6849498148</v>
      </c>
      <c r="B131">
        <v>664</v>
      </c>
      <c r="C131">
        <v>129.577</v>
      </c>
      <c r="D131">
        <v>0</v>
      </c>
      <c r="E131">
        <v>228.60366821289099</v>
      </c>
      <c r="F131">
        <v>378.93713378906301</v>
      </c>
      <c r="G131">
        <v>4</v>
      </c>
      <c r="H131">
        <v>252.74749755859401</v>
      </c>
      <c r="I131">
        <v>260.87789916992199</v>
      </c>
      <c r="J131">
        <v>3</v>
      </c>
    </row>
    <row r="132" spans="1:10" x14ac:dyDescent="0.25">
      <c r="A132" s="1">
        <v>45419.684961458297</v>
      </c>
      <c r="B132">
        <v>670</v>
      </c>
      <c r="C132">
        <v>130.583</v>
      </c>
      <c r="D132">
        <v>0</v>
      </c>
      <c r="E132">
        <v>228.57498168945301</v>
      </c>
      <c r="F132">
        <v>378.88946533203102</v>
      </c>
      <c r="G132">
        <v>4</v>
      </c>
      <c r="H132">
        <v>252.85949707031301</v>
      </c>
      <c r="I132">
        <v>260.99411010742199</v>
      </c>
      <c r="J132">
        <v>3</v>
      </c>
    </row>
    <row r="133" spans="1:10" x14ac:dyDescent="0.25">
      <c r="A133" s="1">
        <v>45419.684973032403</v>
      </c>
      <c r="B133">
        <v>670</v>
      </c>
      <c r="C133">
        <v>131.583</v>
      </c>
      <c r="D133">
        <v>0</v>
      </c>
      <c r="E133">
        <v>228.59527587890599</v>
      </c>
      <c r="F133">
        <v>378.92318725585898</v>
      </c>
      <c r="G133">
        <v>4</v>
      </c>
      <c r="H133">
        <v>252.81021118164099</v>
      </c>
      <c r="I133">
        <v>260.94296264648398</v>
      </c>
      <c r="J133">
        <v>3</v>
      </c>
    </row>
    <row r="134" spans="1:10" x14ac:dyDescent="0.25">
      <c r="A134" s="1">
        <v>45419.684984699103</v>
      </c>
      <c r="B134">
        <v>678</v>
      </c>
      <c r="C134">
        <v>132.59100000000001</v>
      </c>
      <c r="D134">
        <v>0</v>
      </c>
      <c r="E134">
        <v>228.64974975585901</v>
      </c>
      <c r="F134">
        <v>379.01370239257801</v>
      </c>
      <c r="G134">
        <v>4</v>
      </c>
      <c r="H134">
        <v>252.847900390625</v>
      </c>
      <c r="I134">
        <v>260.98208618164102</v>
      </c>
      <c r="J134">
        <v>3</v>
      </c>
    </row>
    <row r="135" spans="1:10" x14ac:dyDescent="0.25">
      <c r="A135" s="1">
        <v>45419.684996377298</v>
      </c>
      <c r="B135">
        <v>687</v>
      </c>
      <c r="C135">
        <v>133.6</v>
      </c>
      <c r="D135">
        <v>0</v>
      </c>
      <c r="E135">
        <v>228.71856689453099</v>
      </c>
      <c r="F135">
        <v>379.12805175781301</v>
      </c>
      <c r="G135">
        <v>4</v>
      </c>
      <c r="H135">
        <v>252.79312133789099</v>
      </c>
      <c r="I135">
        <v>260.92523193359398</v>
      </c>
      <c r="J135">
        <v>3</v>
      </c>
    </row>
    <row r="136" spans="1:10" x14ac:dyDescent="0.25">
      <c r="A136" s="1">
        <v>45419.6850080324</v>
      </c>
      <c r="B136">
        <v>694</v>
      </c>
      <c r="C136">
        <v>134.607</v>
      </c>
      <c r="D136">
        <v>0</v>
      </c>
      <c r="E136">
        <v>228.72482299804699</v>
      </c>
      <c r="F136">
        <v>379.138427734375</v>
      </c>
      <c r="G136">
        <v>4</v>
      </c>
      <c r="H136">
        <v>252.84744262695301</v>
      </c>
      <c r="I136">
        <v>260.98159790039102</v>
      </c>
      <c r="J136">
        <v>3</v>
      </c>
    </row>
    <row r="137" spans="1:10" x14ac:dyDescent="0.25">
      <c r="A137" s="1">
        <v>45419.6850196991</v>
      </c>
      <c r="B137">
        <v>702</v>
      </c>
      <c r="C137">
        <v>135.61500000000001</v>
      </c>
      <c r="D137">
        <v>0</v>
      </c>
      <c r="E137">
        <v>228.79318237304699</v>
      </c>
      <c r="F137">
        <v>379.25201416015602</v>
      </c>
      <c r="G137">
        <v>4</v>
      </c>
      <c r="H137">
        <v>252.91900634765599</v>
      </c>
      <c r="I137">
        <v>261.05584716796898</v>
      </c>
      <c r="J137">
        <v>3</v>
      </c>
    </row>
    <row r="138" spans="1:10" x14ac:dyDescent="0.25">
      <c r="A138" s="1">
        <v>45419.685031273097</v>
      </c>
      <c r="B138">
        <v>702</v>
      </c>
      <c r="C138">
        <v>136.61500000000001</v>
      </c>
      <c r="D138">
        <v>0</v>
      </c>
      <c r="E138">
        <v>228.75595092773401</v>
      </c>
      <c r="F138">
        <v>379.19015502929699</v>
      </c>
      <c r="G138">
        <v>4</v>
      </c>
      <c r="H138">
        <v>252.88742065429699</v>
      </c>
      <c r="I138">
        <v>261.02307128906301</v>
      </c>
      <c r="J138">
        <v>3</v>
      </c>
    </row>
    <row r="139" spans="1:10" x14ac:dyDescent="0.25">
      <c r="A139" s="1">
        <v>45419.685042893499</v>
      </c>
      <c r="B139">
        <v>706</v>
      </c>
      <c r="C139">
        <v>137.619</v>
      </c>
      <c r="D139">
        <v>0</v>
      </c>
      <c r="E139">
        <v>228.75762939453099</v>
      </c>
      <c r="F139">
        <v>379.19296264648398</v>
      </c>
      <c r="G139">
        <v>4</v>
      </c>
      <c r="H139">
        <v>252.93060302734401</v>
      </c>
      <c r="I139">
        <v>261.06787109375</v>
      </c>
      <c r="J139">
        <v>3</v>
      </c>
    </row>
    <row r="140" spans="1:10" x14ac:dyDescent="0.25">
      <c r="A140" s="1">
        <v>45419.685054513902</v>
      </c>
      <c r="B140">
        <v>710</v>
      </c>
      <c r="C140">
        <v>138.62299999999999</v>
      </c>
      <c r="D140">
        <v>0</v>
      </c>
      <c r="E140">
        <v>228.773193359375</v>
      </c>
      <c r="F140">
        <v>379.21881103515602</v>
      </c>
      <c r="G140">
        <v>4</v>
      </c>
      <c r="H140">
        <v>253.00964355468801</v>
      </c>
      <c r="I140">
        <v>261.14990234375</v>
      </c>
      <c r="J140">
        <v>3</v>
      </c>
    </row>
    <row r="141" spans="1:10" x14ac:dyDescent="0.25">
      <c r="A141" s="1">
        <v>45419.685066168997</v>
      </c>
      <c r="B141">
        <v>717</v>
      </c>
      <c r="C141">
        <v>139.63</v>
      </c>
      <c r="D141">
        <v>0</v>
      </c>
      <c r="E141">
        <v>228.77685546875</v>
      </c>
      <c r="F141">
        <v>379.22488403320301</v>
      </c>
      <c r="G141">
        <v>4</v>
      </c>
      <c r="H141">
        <v>252.99240112304699</v>
      </c>
      <c r="I141">
        <v>261.13201904296898</v>
      </c>
      <c r="J141">
        <v>3</v>
      </c>
    </row>
    <row r="142" spans="1:10" x14ac:dyDescent="0.25">
      <c r="A142" s="1">
        <v>45419.685077812501</v>
      </c>
      <c r="B142">
        <v>723</v>
      </c>
      <c r="C142">
        <v>140.636</v>
      </c>
      <c r="D142">
        <v>0</v>
      </c>
      <c r="E142">
        <v>228.85940551757801</v>
      </c>
      <c r="F142">
        <v>379.362060546875</v>
      </c>
      <c r="G142">
        <v>4</v>
      </c>
      <c r="H142">
        <v>253.07708740234401</v>
      </c>
      <c r="I142">
        <v>261.21987915039102</v>
      </c>
      <c r="J142">
        <v>3</v>
      </c>
    </row>
    <row r="143" spans="1:10" x14ac:dyDescent="0.25">
      <c r="A143" s="1">
        <v>45419.685089421298</v>
      </c>
      <c r="B143">
        <v>726</v>
      </c>
      <c r="C143">
        <v>141.63900000000001</v>
      </c>
      <c r="D143">
        <v>0</v>
      </c>
      <c r="E143">
        <v>228.87710571289099</v>
      </c>
      <c r="F143">
        <v>379.39144897460898</v>
      </c>
      <c r="G143">
        <v>4</v>
      </c>
      <c r="H143">
        <v>253.12179565429699</v>
      </c>
      <c r="I143">
        <v>261.26626586914102</v>
      </c>
      <c r="J143">
        <v>3</v>
      </c>
    </row>
    <row r="144" spans="1:10" x14ac:dyDescent="0.25">
      <c r="A144" s="1">
        <v>45419.6851010764</v>
      </c>
      <c r="B144">
        <v>733</v>
      </c>
      <c r="C144">
        <v>142.64599999999999</v>
      </c>
      <c r="D144">
        <v>0</v>
      </c>
      <c r="E144">
        <v>228.91189575195301</v>
      </c>
      <c r="F144">
        <v>379.44927978515602</v>
      </c>
      <c r="G144">
        <v>4</v>
      </c>
      <c r="H144">
        <v>253.11996459960901</v>
      </c>
      <c r="I144">
        <v>261.26437377929699</v>
      </c>
      <c r="J144">
        <v>3</v>
      </c>
    </row>
    <row r="145" spans="1:10" x14ac:dyDescent="0.25">
      <c r="A145" s="1">
        <v>45419.685112662002</v>
      </c>
      <c r="B145">
        <v>734</v>
      </c>
      <c r="C145">
        <v>143.64699999999999</v>
      </c>
      <c r="D145">
        <v>0</v>
      </c>
      <c r="E145">
        <v>228.94882202148401</v>
      </c>
      <c r="F145">
        <v>379.51062011718801</v>
      </c>
      <c r="G145">
        <v>4</v>
      </c>
      <c r="H145">
        <v>253.15261840820301</v>
      </c>
      <c r="I145">
        <v>261.29824829101602</v>
      </c>
      <c r="J145">
        <v>3</v>
      </c>
    </row>
    <row r="146" spans="1:10" x14ac:dyDescent="0.25">
      <c r="A146" s="1">
        <v>45419.685124398202</v>
      </c>
      <c r="B146">
        <v>748</v>
      </c>
      <c r="C146">
        <v>144.661</v>
      </c>
      <c r="D146">
        <v>0</v>
      </c>
      <c r="E146">
        <v>228.98788452148401</v>
      </c>
      <c r="F146">
        <v>379.57553100585898</v>
      </c>
      <c r="G146">
        <v>4</v>
      </c>
      <c r="H146">
        <v>253.13949584960901</v>
      </c>
      <c r="I146">
        <v>261.28463745117199</v>
      </c>
      <c r="J146">
        <v>3</v>
      </c>
    </row>
    <row r="147" spans="1:10" x14ac:dyDescent="0.25">
      <c r="A147" s="1">
        <v>45419.685135983796</v>
      </c>
      <c r="B147">
        <v>749</v>
      </c>
      <c r="C147">
        <v>145.66200000000001</v>
      </c>
      <c r="D147">
        <v>0</v>
      </c>
      <c r="E147">
        <v>228.97247314453099</v>
      </c>
      <c r="F147">
        <v>379.54992675781301</v>
      </c>
      <c r="G147">
        <v>4</v>
      </c>
      <c r="H147">
        <v>253.06991577148401</v>
      </c>
      <c r="I147">
        <v>261.21243286132801</v>
      </c>
      <c r="J147">
        <v>3</v>
      </c>
    </row>
    <row r="148" spans="1:10" x14ac:dyDescent="0.25">
      <c r="A148" s="1">
        <v>45419.685147615703</v>
      </c>
      <c r="B148">
        <v>754</v>
      </c>
      <c r="C148">
        <v>146.667</v>
      </c>
      <c r="D148">
        <v>0</v>
      </c>
      <c r="E148">
        <v>228.99169921875</v>
      </c>
      <c r="F148">
        <v>379.58187866210898</v>
      </c>
      <c r="G148">
        <v>4</v>
      </c>
      <c r="H148">
        <v>253.17810058593801</v>
      </c>
      <c r="I148">
        <v>261.32467651367199</v>
      </c>
      <c r="J148">
        <v>3</v>
      </c>
    </row>
    <row r="149" spans="1:10" x14ac:dyDescent="0.25">
      <c r="A149" s="1">
        <v>45419.685159317101</v>
      </c>
      <c r="B149">
        <v>765</v>
      </c>
      <c r="C149">
        <v>147.678</v>
      </c>
      <c r="D149">
        <v>0</v>
      </c>
      <c r="E149">
        <v>228.92990112304699</v>
      </c>
      <c r="F149">
        <v>379.47918701171898</v>
      </c>
      <c r="G149">
        <v>4</v>
      </c>
      <c r="H149">
        <v>253.18405151367199</v>
      </c>
      <c r="I149">
        <v>261.33087158203102</v>
      </c>
      <c r="J149">
        <v>3</v>
      </c>
    </row>
    <row r="150" spans="1:10" x14ac:dyDescent="0.25">
      <c r="A150" s="1">
        <v>45419.685170925899</v>
      </c>
      <c r="B150">
        <v>768</v>
      </c>
      <c r="C150">
        <v>148.68100000000001</v>
      </c>
      <c r="D150">
        <v>0</v>
      </c>
      <c r="E150">
        <v>229.00665283203099</v>
      </c>
      <c r="F150">
        <v>379.60671997070301</v>
      </c>
      <c r="G150">
        <v>4</v>
      </c>
      <c r="H150">
        <v>253.15780639648401</v>
      </c>
      <c r="I150">
        <v>261.30361938476602</v>
      </c>
      <c r="J150">
        <v>3</v>
      </c>
    </row>
    <row r="151" spans="1:10" x14ac:dyDescent="0.25">
      <c r="A151" s="1">
        <v>45419.685182638903</v>
      </c>
      <c r="B151">
        <v>780</v>
      </c>
      <c r="C151">
        <v>149.69300000000001</v>
      </c>
      <c r="D151">
        <v>0</v>
      </c>
      <c r="E151">
        <v>229.068603515625</v>
      </c>
      <c r="F151">
        <v>379.70965576171898</v>
      </c>
      <c r="G151">
        <v>4</v>
      </c>
      <c r="H151">
        <v>253.07418823242199</v>
      </c>
      <c r="I151">
        <v>261.21685791015602</v>
      </c>
      <c r="J151">
        <v>3</v>
      </c>
    </row>
    <row r="152" spans="1:10" x14ac:dyDescent="0.25">
      <c r="A152" s="1">
        <v>45419.685194224498</v>
      </c>
      <c r="B152">
        <v>781</v>
      </c>
      <c r="C152">
        <v>150.69399999999999</v>
      </c>
      <c r="D152">
        <v>0</v>
      </c>
      <c r="E152">
        <v>229.13330078125</v>
      </c>
      <c r="F152">
        <v>379.817138671875</v>
      </c>
      <c r="G152">
        <v>4</v>
      </c>
      <c r="H152">
        <v>253.22372436523401</v>
      </c>
      <c r="I152">
        <v>261.37203979492199</v>
      </c>
      <c r="J152">
        <v>3</v>
      </c>
    </row>
    <row r="153" spans="1:10" x14ac:dyDescent="0.25">
      <c r="A153" s="1">
        <v>45419.685205891197</v>
      </c>
      <c r="B153">
        <v>789</v>
      </c>
      <c r="C153">
        <v>151.702</v>
      </c>
      <c r="D153">
        <v>0</v>
      </c>
      <c r="E153">
        <v>229.13040161132801</v>
      </c>
      <c r="F153">
        <v>379.81231689453102</v>
      </c>
      <c r="G153">
        <v>4</v>
      </c>
      <c r="H153">
        <v>253.23547363281301</v>
      </c>
      <c r="I153">
        <v>261.38421630859398</v>
      </c>
      <c r="J153">
        <v>3</v>
      </c>
    </row>
    <row r="154" spans="1:10" x14ac:dyDescent="0.25">
      <c r="A154" s="1">
        <v>45419.685217534701</v>
      </c>
      <c r="B154">
        <v>795</v>
      </c>
      <c r="C154">
        <v>152.708</v>
      </c>
      <c r="D154">
        <v>0</v>
      </c>
      <c r="E154">
        <v>229.09759521484401</v>
      </c>
      <c r="F154">
        <v>379.7578125</v>
      </c>
      <c r="G154">
        <v>4</v>
      </c>
      <c r="H154">
        <v>253.243408203125</v>
      </c>
      <c r="I154">
        <v>261.39245605468801</v>
      </c>
      <c r="J154">
        <v>3</v>
      </c>
    </row>
    <row r="155" spans="1:10" x14ac:dyDescent="0.25">
      <c r="A155" s="1">
        <v>45419.6852291088</v>
      </c>
      <c r="B155">
        <v>795</v>
      </c>
      <c r="C155">
        <v>153.708</v>
      </c>
      <c r="D155">
        <v>0</v>
      </c>
      <c r="E155">
        <v>229.12658691406301</v>
      </c>
      <c r="F155">
        <v>379.80596923828102</v>
      </c>
      <c r="G155">
        <v>4</v>
      </c>
      <c r="H155">
        <v>253.23135375976599</v>
      </c>
      <c r="I155">
        <v>261.37994384765602</v>
      </c>
      <c r="J155">
        <v>3</v>
      </c>
    </row>
    <row r="156" spans="1:10" x14ac:dyDescent="0.25">
      <c r="A156" s="1">
        <v>45419.685240694402</v>
      </c>
      <c r="B156">
        <v>796</v>
      </c>
      <c r="C156">
        <v>154.709</v>
      </c>
      <c r="D156">
        <v>0</v>
      </c>
      <c r="E156">
        <v>229.14978027343801</v>
      </c>
      <c r="F156">
        <v>379.84451293945301</v>
      </c>
      <c r="G156">
        <v>4</v>
      </c>
      <c r="H156">
        <v>253.29574584960901</v>
      </c>
      <c r="I156">
        <v>261.44674682617199</v>
      </c>
      <c r="J156">
        <v>3</v>
      </c>
    </row>
    <row r="157" spans="1:10" x14ac:dyDescent="0.25">
      <c r="A157" s="1">
        <v>45419.6852522685</v>
      </c>
      <c r="B157">
        <v>796</v>
      </c>
      <c r="C157">
        <v>155.709</v>
      </c>
      <c r="D157">
        <v>0</v>
      </c>
      <c r="E157">
        <v>229.168701171875</v>
      </c>
      <c r="F157">
        <v>379.87594604492199</v>
      </c>
      <c r="G157">
        <v>4</v>
      </c>
      <c r="H157">
        <v>253.30108642578099</v>
      </c>
      <c r="I157">
        <v>261.45230102539102</v>
      </c>
      <c r="J157">
        <v>3</v>
      </c>
    </row>
    <row r="158" spans="1:10" x14ac:dyDescent="0.25">
      <c r="A158" s="1">
        <v>45419.6852639352</v>
      </c>
      <c r="B158">
        <v>804</v>
      </c>
      <c r="C158">
        <v>156.71700000000001</v>
      </c>
      <c r="D158">
        <v>0</v>
      </c>
      <c r="E158">
        <v>229.21310424804699</v>
      </c>
      <c r="F158">
        <v>379.94973754882801</v>
      </c>
      <c r="G158">
        <v>4</v>
      </c>
      <c r="H158">
        <v>253.32824707031301</v>
      </c>
      <c r="I158">
        <v>261.48046875</v>
      </c>
      <c r="J158">
        <v>3</v>
      </c>
    </row>
    <row r="159" spans="1:10" x14ac:dyDescent="0.25">
      <c r="A159" s="1">
        <v>45419.685275601798</v>
      </c>
      <c r="B159">
        <v>812</v>
      </c>
      <c r="C159">
        <v>157.72499999999999</v>
      </c>
      <c r="D159">
        <v>0</v>
      </c>
      <c r="E159">
        <v>229.25613403320301</v>
      </c>
      <c r="F159">
        <v>380.021240234375</v>
      </c>
      <c r="G159">
        <v>4</v>
      </c>
      <c r="H159">
        <v>253.28872680664099</v>
      </c>
      <c r="I159">
        <v>261.43948364257801</v>
      </c>
      <c r="J159">
        <v>3</v>
      </c>
    </row>
    <row r="160" spans="1:10" x14ac:dyDescent="0.25">
      <c r="A160" s="1">
        <v>45419.685287175897</v>
      </c>
      <c r="B160">
        <v>812</v>
      </c>
      <c r="C160">
        <v>158.72499999999999</v>
      </c>
      <c r="D160">
        <v>0</v>
      </c>
      <c r="E160">
        <v>229.27703857421901</v>
      </c>
      <c r="F160">
        <v>380.05596923828102</v>
      </c>
      <c r="G160">
        <v>4</v>
      </c>
      <c r="H160">
        <v>253.29071044921901</v>
      </c>
      <c r="I160">
        <v>261.44152832031301</v>
      </c>
      <c r="J160">
        <v>3</v>
      </c>
    </row>
    <row r="161" spans="1:10" x14ac:dyDescent="0.25">
      <c r="A161" s="1">
        <v>45419.685298830998</v>
      </c>
      <c r="B161">
        <v>819</v>
      </c>
      <c r="C161">
        <v>159.732</v>
      </c>
      <c r="D161">
        <v>0</v>
      </c>
      <c r="E161">
        <v>229.25933837890599</v>
      </c>
      <c r="F161">
        <v>380.02655029296898</v>
      </c>
      <c r="G161">
        <v>4</v>
      </c>
      <c r="H161">
        <v>253.36517333984401</v>
      </c>
      <c r="I161">
        <v>261.518798828125</v>
      </c>
      <c r="J161">
        <v>3</v>
      </c>
    </row>
    <row r="162" spans="1:10" x14ac:dyDescent="0.25">
      <c r="A162" s="1">
        <v>45419.685310532397</v>
      </c>
      <c r="B162">
        <v>830</v>
      </c>
      <c r="C162">
        <v>160.74299999999999</v>
      </c>
      <c r="D162">
        <v>0</v>
      </c>
      <c r="E162">
        <v>229.24179077148401</v>
      </c>
      <c r="F162">
        <v>379.99740600585898</v>
      </c>
      <c r="G162">
        <v>4</v>
      </c>
      <c r="H162">
        <v>253.31802368164099</v>
      </c>
      <c r="I162">
        <v>261.46987915039102</v>
      </c>
      <c r="J162">
        <v>3</v>
      </c>
    </row>
    <row r="163" spans="1:10" x14ac:dyDescent="0.25">
      <c r="A163" s="1">
        <v>45419.685322129597</v>
      </c>
      <c r="B163">
        <v>832</v>
      </c>
      <c r="C163">
        <v>161.745</v>
      </c>
      <c r="D163">
        <v>0</v>
      </c>
      <c r="E163">
        <v>229.22668457031301</v>
      </c>
      <c r="F163">
        <v>379.97229003906301</v>
      </c>
      <c r="G163">
        <v>4</v>
      </c>
      <c r="H163">
        <v>253.34869384765599</v>
      </c>
      <c r="I163">
        <v>261.501708984375</v>
      </c>
      <c r="J163">
        <v>3</v>
      </c>
    </row>
    <row r="164" spans="1:10" x14ac:dyDescent="0.25">
      <c r="A164" s="1">
        <v>45419.685333854199</v>
      </c>
      <c r="B164">
        <v>845</v>
      </c>
      <c r="C164">
        <v>162.75800000000001</v>
      </c>
      <c r="D164">
        <v>0</v>
      </c>
      <c r="E164">
        <v>229.27764892578099</v>
      </c>
      <c r="F164">
        <v>380.05697631835898</v>
      </c>
      <c r="G164">
        <v>4</v>
      </c>
      <c r="H164">
        <v>253.37936401367199</v>
      </c>
      <c r="I164">
        <v>261.53350830078102</v>
      </c>
      <c r="J164">
        <v>3</v>
      </c>
    </row>
    <row r="165" spans="1:10" x14ac:dyDescent="0.25">
      <c r="A165" s="1">
        <v>45419.685345451398</v>
      </c>
      <c r="B165">
        <v>847</v>
      </c>
      <c r="C165">
        <v>163.76</v>
      </c>
      <c r="D165">
        <v>0</v>
      </c>
      <c r="E165">
        <v>229.36203002929699</v>
      </c>
      <c r="F165">
        <v>380.19717407226602</v>
      </c>
      <c r="G165">
        <v>4</v>
      </c>
      <c r="H165">
        <v>253.46008300781301</v>
      </c>
      <c r="I165">
        <v>261.61727905273398</v>
      </c>
      <c r="J165">
        <v>3</v>
      </c>
    </row>
    <row r="166" spans="1:10" x14ac:dyDescent="0.25">
      <c r="A166" s="1">
        <v>45419.685357164402</v>
      </c>
      <c r="B166">
        <v>859</v>
      </c>
      <c r="C166">
        <v>164.77199999999999</v>
      </c>
      <c r="D166">
        <v>0</v>
      </c>
      <c r="E166">
        <v>229.36599731445301</v>
      </c>
      <c r="F166">
        <v>380.20376586914102</v>
      </c>
      <c r="G166">
        <v>4</v>
      </c>
      <c r="H166">
        <v>253.46038818359401</v>
      </c>
      <c r="I166">
        <v>261.61758422851602</v>
      </c>
      <c r="J166">
        <v>3</v>
      </c>
    </row>
    <row r="167" spans="1:10" x14ac:dyDescent="0.25">
      <c r="A167" s="1">
        <v>45419.685368796301</v>
      </c>
      <c r="B167">
        <v>864</v>
      </c>
      <c r="C167">
        <v>165.77699999999999</v>
      </c>
      <c r="D167">
        <v>0</v>
      </c>
      <c r="E167">
        <v>229.33914184570301</v>
      </c>
      <c r="F167">
        <v>380.15914916992199</v>
      </c>
      <c r="G167">
        <v>4</v>
      </c>
      <c r="H167">
        <v>253.45672607421901</v>
      </c>
      <c r="I167">
        <v>261.61380004882801</v>
      </c>
      <c r="J167">
        <v>3</v>
      </c>
    </row>
    <row r="168" spans="1:10" x14ac:dyDescent="0.25">
      <c r="A168" s="1">
        <v>45419.685380381903</v>
      </c>
      <c r="B168">
        <v>865</v>
      </c>
      <c r="C168">
        <v>166.77799999999999</v>
      </c>
      <c r="D168">
        <v>0</v>
      </c>
      <c r="E168">
        <v>229.39132690429699</v>
      </c>
      <c r="F168">
        <v>380.245849609375</v>
      </c>
      <c r="G168">
        <v>4</v>
      </c>
      <c r="H168">
        <v>253.426513671875</v>
      </c>
      <c r="I168">
        <v>261.58245849609398</v>
      </c>
      <c r="J168">
        <v>3</v>
      </c>
    </row>
    <row r="169" spans="1:10" x14ac:dyDescent="0.25">
      <c r="A169" s="1">
        <v>45419.685392071799</v>
      </c>
      <c r="B169">
        <v>875</v>
      </c>
      <c r="C169">
        <v>167.78800000000001</v>
      </c>
      <c r="D169">
        <v>0</v>
      </c>
      <c r="E169">
        <v>229.3505859375</v>
      </c>
      <c r="F169">
        <v>380.17816162109398</v>
      </c>
      <c r="G169">
        <v>4</v>
      </c>
      <c r="H169">
        <v>253.4765625</v>
      </c>
      <c r="I169">
        <v>261.63436889648398</v>
      </c>
      <c r="J169">
        <v>3</v>
      </c>
    </row>
    <row r="170" spans="1:10" x14ac:dyDescent="0.25">
      <c r="A170" s="1">
        <v>45419.6854036574</v>
      </c>
      <c r="B170">
        <v>876</v>
      </c>
      <c r="C170">
        <v>168.78899999999999</v>
      </c>
      <c r="D170">
        <v>0</v>
      </c>
      <c r="E170">
        <v>229.40933227539099</v>
      </c>
      <c r="F170">
        <v>380.27578735351602</v>
      </c>
      <c r="G170">
        <v>4</v>
      </c>
      <c r="H170">
        <v>253.45306396484401</v>
      </c>
      <c r="I170">
        <v>261.60998535156301</v>
      </c>
      <c r="J170">
        <v>3</v>
      </c>
    </row>
    <row r="171" spans="1:10" x14ac:dyDescent="0.25">
      <c r="A171" s="1">
        <v>45419.685415300897</v>
      </c>
      <c r="B171">
        <v>882</v>
      </c>
      <c r="C171">
        <v>169.79499999999999</v>
      </c>
      <c r="D171">
        <v>0</v>
      </c>
      <c r="E171">
        <v>229.41986083984401</v>
      </c>
      <c r="F171">
        <v>380.29327392578102</v>
      </c>
      <c r="G171">
        <v>4</v>
      </c>
      <c r="H171">
        <v>253.45016479492199</v>
      </c>
      <c r="I171">
        <v>261.60699462890602</v>
      </c>
      <c r="J171">
        <v>3</v>
      </c>
    </row>
    <row r="172" spans="1:10" x14ac:dyDescent="0.25">
      <c r="A172" s="1">
        <v>45419.685426875003</v>
      </c>
      <c r="B172">
        <v>882</v>
      </c>
      <c r="C172">
        <v>170.79499999999999</v>
      </c>
      <c r="D172">
        <v>0</v>
      </c>
      <c r="E172">
        <v>229.43542480468801</v>
      </c>
      <c r="F172">
        <v>380.31912231445301</v>
      </c>
      <c r="G172">
        <v>4</v>
      </c>
      <c r="H172">
        <v>253.51364135742199</v>
      </c>
      <c r="I172">
        <v>261.6728515625</v>
      </c>
      <c r="J172">
        <v>3</v>
      </c>
    </row>
    <row r="173" spans="1:10" x14ac:dyDescent="0.25">
      <c r="A173" s="1">
        <v>45419.6854385185</v>
      </c>
      <c r="B173">
        <v>888</v>
      </c>
      <c r="C173">
        <v>171.80099999999999</v>
      </c>
      <c r="D173">
        <v>0</v>
      </c>
      <c r="E173">
        <v>229.45327758789099</v>
      </c>
      <c r="F173">
        <v>380.34878540039102</v>
      </c>
      <c r="G173">
        <v>4</v>
      </c>
      <c r="H173">
        <v>253.50906372070301</v>
      </c>
      <c r="I173">
        <v>261.66809082031301</v>
      </c>
      <c r="J173">
        <v>3</v>
      </c>
    </row>
    <row r="174" spans="1:10" x14ac:dyDescent="0.25">
      <c r="A174" s="1">
        <v>45419.685450104203</v>
      </c>
      <c r="B174">
        <v>889</v>
      </c>
      <c r="C174">
        <v>172.80199999999999</v>
      </c>
      <c r="D174">
        <v>0</v>
      </c>
      <c r="E174">
        <v>229.50363159179699</v>
      </c>
      <c r="F174">
        <v>380.43246459960898</v>
      </c>
      <c r="G174">
        <v>4</v>
      </c>
      <c r="H174">
        <v>253.516845703125</v>
      </c>
      <c r="I174">
        <v>261.67617797851602</v>
      </c>
      <c r="J174">
        <v>3</v>
      </c>
    </row>
    <row r="175" spans="1:10" x14ac:dyDescent="0.25">
      <c r="A175" s="1">
        <v>45419.685461724497</v>
      </c>
      <c r="B175">
        <v>893</v>
      </c>
      <c r="C175">
        <v>173.80600000000001</v>
      </c>
      <c r="D175">
        <v>0</v>
      </c>
      <c r="E175">
        <v>229.56069946289099</v>
      </c>
      <c r="F175">
        <v>380.52728271484398</v>
      </c>
      <c r="G175">
        <v>4</v>
      </c>
      <c r="H175">
        <v>253.51089477539099</v>
      </c>
      <c r="I175">
        <v>261.67001342773398</v>
      </c>
      <c r="J175">
        <v>3</v>
      </c>
    </row>
    <row r="176" spans="1:10" x14ac:dyDescent="0.25">
      <c r="A176" s="1">
        <v>45419.685473437501</v>
      </c>
      <c r="B176">
        <v>905</v>
      </c>
      <c r="C176">
        <v>174.81800000000001</v>
      </c>
      <c r="D176">
        <v>0</v>
      </c>
      <c r="E176">
        <v>229.53338623046901</v>
      </c>
      <c r="F176">
        <v>380.48190307617199</v>
      </c>
      <c r="G176">
        <v>4</v>
      </c>
      <c r="H176">
        <v>253.57528686523401</v>
      </c>
      <c r="I176">
        <v>261.73681640625</v>
      </c>
      <c r="J176">
        <v>3</v>
      </c>
    </row>
    <row r="177" spans="1:10" x14ac:dyDescent="0.25">
      <c r="A177" s="1">
        <v>45419.685485092603</v>
      </c>
      <c r="B177">
        <v>912</v>
      </c>
      <c r="C177">
        <v>175.82499999999999</v>
      </c>
      <c r="D177">
        <v>0</v>
      </c>
      <c r="E177">
        <v>229.50698852539099</v>
      </c>
      <c r="F177">
        <v>380.43804931640602</v>
      </c>
      <c r="G177">
        <v>4</v>
      </c>
      <c r="H177">
        <v>253.53805541992199</v>
      </c>
      <c r="I177">
        <v>261.69818115234398</v>
      </c>
      <c r="J177">
        <v>3</v>
      </c>
    </row>
    <row r="178" spans="1:10" x14ac:dyDescent="0.25">
      <c r="A178" s="1">
        <v>45419.685496759303</v>
      </c>
      <c r="B178">
        <v>920</v>
      </c>
      <c r="C178">
        <v>176.833</v>
      </c>
      <c r="D178">
        <v>0</v>
      </c>
      <c r="E178">
        <v>229.55795288085901</v>
      </c>
      <c r="F178">
        <v>380.522705078125</v>
      </c>
      <c r="G178">
        <v>4</v>
      </c>
      <c r="H178">
        <v>253.58383178710901</v>
      </c>
      <c r="I178">
        <v>261.74566650390602</v>
      </c>
      <c r="J178">
        <v>3</v>
      </c>
    </row>
    <row r="179" spans="1:10" x14ac:dyDescent="0.25">
      <c r="A179" s="1">
        <v>45419.685508391201</v>
      </c>
      <c r="B179">
        <v>925</v>
      </c>
      <c r="C179">
        <v>177.83799999999999</v>
      </c>
      <c r="D179">
        <v>0</v>
      </c>
      <c r="E179">
        <v>229.57458496093801</v>
      </c>
      <c r="F179">
        <v>380.55035400390602</v>
      </c>
      <c r="G179">
        <v>4</v>
      </c>
      <c r="H179">
        <v>253.48587036132801</v>
      </c>
      <c r="I179">
        <v>261.64404296875</v>
      </c>
      <c r="J179">
        <v>3</v>
      </c>
    </row>
    <row r="180" spans="1:10" x14ac:dyDescent="0.25">
      <c r="A180" s="1">
        <v>45419.685520104198</v>
      </c>
      <c r="B180">
        <v>937</v>
      </c>
      <c r="C180">
        <v>178.85</v>
      </c>
      <c r="D180">
        <v>0</v>
      </c>
      <c r="E180">
        <v>229.60647583007801</v>
      </c>
      <c r="F180">
        <v>380.60333251953102</v>
      </c>
      <c r="G180">
        <v>4</v>
      </c>
      <c r="H180">
        <v>253.54354858398401</v>
      </c>
      <c r="I180">
        <v>261.70388793945301</v>
      </c>
      <c r="J180">
        <v>3</v>
      </c>
    </row>
    <row r="181" spans="1:10" x14ac:dyDescent="0.25">
      <c r="A181" s="1">
        <v>45419.685531724499</v>
      </c>
      <c r="B181">
        <v>941</v>
      </c>
      <c r="C181">
        <v>179.85400000000001</v>
      </c>
      <c r="D181">
        <v>0</v>
      </c>
      <c r="E181">
        <v>229.65408325195301</v>
      </c>
      <c r="F181">
        <v>380.68243408203102</v>
      </c>
      <c r="G181">
        <v>4</v>
      </c>
      <c r="H181">
        <v>253.5888671875</v>
      </c>
      <c r="I181">
        <v>261.75091552734398</v>
      </c>
      <c r="J181">
        <v>3</v>
      </c>
    </row>
    <row r="182" spans="1:10" x14ac:dyDescent="0.25">
      <c r="A182" s="1">
        <v>45419.685543333297</v>
      </c>
      <c r="B182">
        <v>944</v>
      </c>
      <c r="C182">
        <v>180.857</v>
      </c>
      <c r="D182">
        <v>0</v>
      </c>
      <c r="E182">
        <v>229.65072631835901</v>
      </c>
      <c r="F182">
        <v>380.67684936523398</v>
      </c>
      <c r="G182">
        <v>4</v>
      </c>
      <c r="H182">
        <v>253.51516723632801</v>
      </c>
      <c r="I182">
        <v>261.67443847656301</v>
      </c>
      <c r="J182">
        <v>3</v>
      </c>
    </row>
    <row r="183" spans="1:10" x14ac:dyDescent="0.25">
      <c r="A183" s="1">
        <v>45419.685555023098</v>
      </c>
      <c r="B183">
        <v>954</v>
      </c>
      <c r="C183">
        <v>181.86699999999999</v>
      </c>
      <c r="D183">
        <v>0</v>
      </c>
      <c r="E183">
        <v>229.61593627929699</v>
      </c>
      <c r="F183">
        <v>380.61904907226602</v>
      </c>
      <c r="G183">
        <v>4</v>
      </c>
      <c r="H183">
        <v>253.602294921875</v>
      </c>
      <c r="I183">
        <v>261.76483154296898</v>
      </c>
      <c r="J183">
        <v>3</v>
      </c>
    </row>
    <row r="184" spans="1:10" x14ac:dyDescent="0.25">
      <c r="A184" s="1">
        <v>45419.685566678199</v>
      </c>
      <c r="B184">
        <v>961</v>
      </c>
      <c r="C184">
        <v>182.874</v>
      </c>
      <c r="D184">
        <v>0</v>
      </c>
      <c r="E184">
        <v>229.6435546875</v>
      </c>
      <c r="F184">
        <v>380.66494750976602</v>
      </c>
      <c r="G184">
        <v>4</v>
      </c>
      <c r="H184">
        <v>253.56872558593801</v>
      </c>
      <c r="I184">
        <v>261.73001098632801</v>
      </c>
      <c r="J184">
        <v>3</v>
      </c>
    </row>
    <row r="185" spans="1:10" x14ac:dyDescent="0.25">
      <c r="A185" s="1">
        <v>45419.685578379598</v>
      </c>
      <c r="B185">
        <v>972</v>
      </c>
      <c r="C185">
        <v>183.88499999999999</v>
      </c>
      <c r="D185">
        <v>0</v>
      </c>
      <c r="E185">
        <v>229.69451904296901</v>
      </c>
      <c r="F185">
        <v>380.74963378906301</v>
      </c>
      <c r="G185">
        <v>4</v>
      </c>
      <c r="H185">
        <v>253.66302490234401</v>
      </c>
      <c r="I185">
        <v>261.82785034179699</v>
      </c>
      <c r="J185">
        <v>3</v>
      </c>
    </row>
    <row r="186" spans="1:10" x14ac:dyDescent="0.25">
      <c r="A186" s="1">
        <v>45419.685590092602</v>
      </c>
      <c r="B186">
        <v>984</v>
      </c>
      <c r="C186">
        <v>184.89699999999999</v>
      </c>
      <c r="D186">
        <v>0</v>
      </c>
      <c r="E186">
        <v>229.73449707031301</v>
      </c>
      <c r="F186">
        <v>380.81604003906301</v>
      </c>
      <c r="G186">
        <v>4</v>
      </c>
      <c r="H186">
        <v>253.61267089843801</v>
      </c>
      <c r="I186">
        <v>261.77560424804699</v>
      </c>
      <c r="J186">
        <v>3</v>
      </c>
    </row>
    <row r="187" spans="1:10" x14ac:dyDescent="0.25">
      <c r="A187" s="1">
        <v>45419.685601712998</v>
      </c>
      <c r="B187">
        <v>988</v>
      </c>
      <c r="C187">
        <v>185.90100000000001</v>
      </c>
      <c r="D187">
        <v>0</v>
      </c>
      <c r="E187">
        <v>229.74166870117199</v>
      </c>
      <c r="F187">
        <v>380.82797241210898</v>
      </c>
      <c r="G187">
        <v>4</v>
      </c>
      <c r="H187">
        <v>253.60824584960901</v>
      </c>
      <c r="I187">
        <v>261.77099609375</v>
      </c>
      <c r="J187">
        <v>3</v>
      </c>
    </row>
    <row r="188" spans="1:10" x14ac:dyDescent="0.25">
      <c r="A188" s="1">
        <v>45419.685613402798</v>
      </c>
      <c r="B188">
        <v>998</v>
      </c>
      <c r="C188">
        <v>186.911</v>
      </c>
      <c r="D188">
        <v>0</v>
      </c>
      <c r="E188">
        <v>229.73175048828099</v>
      </c>
      <c r="F188">
        <v>380.81149291992199</v>
      </c>
      <c r="G188">
        <v>4</v>
      </c>
      <c r="H188">
        <v>253.61129760742199</v>
      </c>
      <c r="I188">
        <v>261.774169921875</v>
      </c>
      <c r="J188">
        <v>3</v>
      </c>
    </row>
    <row r="189" spans="1:10" x14ac:dyDescent="0.25">
      <c r="A189" s="1">
        <v>45419.685625046302</v>
      </c>
      <c r="B189">
        <v>4</v>
      </c>
      <c r="C189">
        <v>187.917</v>
      </c>
      <c r="D189">
        <v>0</v>
      </c>
      <c r="E189">
        <v>229.77371215820301</v>
      </c>
      <c r="F189">
        <v>380.88119506835898</v>
      </c>
      <c r="G189">
        <v>4</v>
      </c>
      <c r="H189">
        <v>253.60458374023401</v>
      </c>
      <c r="I189">
        <v>261.76721191406301</v>
      </c>
      <c r="J189">
        <v>3</v>
      </c>
    </row>
    <row r="190" spans="1:10" x14ac:dyDescent="0.25">
      <c r="A190" s="1">
        <v>45419.685636643502</v>
      </c>
      <c r="B190">
        <v>6</v>
      </c>
      <c r="C190">
        <v>188.91900000000001</v>
      </c>
      <c r="D190">
        <v>0</v>
      </c>
      <c r="E190">
        <v>229.75433349609401</v>
      </c>
      <c r="F190">
        <v>380.84899902343801</v>
      </c>
      <c r="G190">
        <v>4</v>
      </c>
      <c r="H190">
        <v>253.687744140625</v>
      </c>
      <c r="I190">
        <v>261.85348510742199</v>
      </c>
      <c r="J190">
        <v>3</v>
      </c>
    </row>
    <row r="191" spans="1:10" x14ac:dyDescent="0.25">
      <c r="A191" s="1">
        <v>45419.685648333303</v>
      </c>
      <c r="B191">
        <v>16</v>
      </c>
      <c r="C191">
        <v>189.929</v>
      </c>
      <c r="D191">
        <v>0</v>
      </c>
      <c r="E191">
        <v>229.80514526367199</v>
      </c>
      <c r="F191">
        <v>380.93344116210898</v>
      </c>
      <c r="G191">
        <v>4</v>
      </c>
      <c r="H191">
        <v>253.71994018554699</v>
      </c>
      <c r="I191">
        <v>261.88690185546898</v>
      </c>
      <c r="J191">
        <v>3</v>
      </c>
    </row>
    <row r="192" spans="1:10" x14ac:dyDescent="0.25">
      <c r="A192" s="1">
        <v>45419.685659942101</v>
      </c>
      <c r="B192">
        <v>19</v>
      </c>
      <c r="C192">
        <v>190.93199999999999</v>
      </c>
      <c r="D192">
        <v>0</v>
      </c>
      <c r="E192">
        <v>229.86480712890599</v>
      </c>
      <c r="F192">
        <v>381.03256225585898</v>
      </c>
      <c r="G192">
        <v>4</v>
      </c>
      <c r="H192">
        <v>253.66302490234401</v>
      </c>
      <c r="I192">
        <v>261.82785034179699</v>
      </c>
      <c r="J192">
        <v>3</v>
      </c>
    </row>
    <row r="193" spans="1:10" x14ac:dyDescent="0.25">
      <c r="A193" s="1">
        <v>45419.685671666703</v>
      </c>
      <c r="B193">
        <v>32</v>
      </c>
      <c r="C193">
        <v>191.94499999999999</v>
      </c>
      <c r="D193">
        <v>0</v>
      </c>
      <c r="E193">
        <v>229.72946166992199</v>
      </c>
      <c r="F193">
        <v>380.80767822265602</v>
      </c>
      <c r="G193">
        <v>4</v>
      </c>
      <c r="H193">
        <v>253.695068359375</v>
      </c>
      <c r="I193">
        <v>261.861083984375</v>
      </c>
      <c r="J193">
        <v>3</v>
      </c>
    </row>
    <row r="194" spans="1:10" x14ac:dyDescent="0.25">
      <c r="A194" s="1">
        <v>45419.685683310199</v>
      </c>
      <c r="B194">
        <v>38</v>
      </c>
      <c r="C194">
        <v>192.95099999999999</v>
      </c>
      <c r="D194">
        <v>0</v>
      </c>
      <c r="E194">
        <v>229.77371215820301</v>
      </c>
      <c r="F194">
        <v>380.88119506835898</v>
      </c>
      <c r="G194">
        <v>4</v>
      </c>
      <c r="H194">
        <v>253.67385864257801</v>
      </c>
      <c r="I194">
        <v>261.83908081054699</v>
      </c>
      <c r="J194">
        <v>3</v>
      </c>
    </row>
    <row r="195" spans="1:10" x14ac:dyDescent="0.25">
      <c r="A195" s="1">
        <v>45419.685694965301</v>
      </c>
      <c r="B195">
        <v>45</v>
      </c>
      <c r="C195">
        <v>193.958</v>
      </c>
      <c r="D195">
        <v>0</v>
      </c>
      <c r="E195">
        <v>229.84085083007801</v>
      </c>
      <c r="F195">
        <v>380.99276733398398</v>
      </c>
      <c r="G195">
        <v>4</v>
      </c>
      <c r="H195">
        <v>253.71444702148401</v>
      </c>
      <c r="I195">
        <v>261.88119506835898</v>
      </c>
      <c r="J195">
        <v>3</v>
      </c>
    </row>
    <row r="196" spans="1:10" x14ac:dyDescent="0.25">
      <c r="A196" s="1">
        <v>45419.685707939803</v>
      </c>
      <c r="B196">
        <v>166</v>
      </c>
      <c r="C196">
        <v>195.07900000000001</v>
      </c>
      <c r="D196">
        <v>0</v>
      </c>
      <c r="E196">
        <v>229.85031127929699</v>
      </c>
      <c r="F196">
        <v>381.00848388671898</v>
      </c>
      <c r="G196">
        <v>4</v>
      </c>
      <c r="H196">
        <v>253.68423461914099</v>
      </c>
      <c r="I196">
        <v>261.849853515625</v>
      </c>
      <c r="J196">
        <v>3</v>
      </c>
    </row>
    <row r="197" spans="1:10" x14ac:dyDescent="0.25">
      <c r="A197" s="1">
        <v>45419.685718321802</v>
      </c>
      <c r="B197">
        <v>63</v>
      </c>
      <c r="C197">
        <v>195.976</v>
      </c>
      <c r="D197">
        <v>0</v>
      </c>
      <c r="E197">
        <v>229.88998413085901</v>
      </c>
      <c r="F197">
        <v>381.07440185546898</v>
      </c>
      <c r="G197">
        <v>4</v>
      </c>
      <c r="H197">
        <v>253.721923828125</v>
      </c>
      <c r="I197">
        <v>261.88897705078102</v>
      </c>
      <c r="J197">
        <v>3</v>
      </c>
    </row>
    <row r="198" spans="1:10" x14ac:dyDescent="0.25">
      <c r="A198" s="1">
        <v>45419.685729907404</v>
      </c>
      <c r="B198">
        <v>64</v>
      </c>
      <c r="C198">
        <v>196.977</v>
      </c>
      <c r="D198">
        <v>0</v>
      </c>
      <c r="E198">
        <v>229.91302490234401</v>
      </c>
      <c r="F198">
        <v>381.11267089843801</v>
      </c>
      <c r="G198">
        <v>4</v>
      </c>
      <c r="H198">
        <v>253.72711181640599</v>
      </c>
      <c r="I198">
        <v>261.89434814453102</v>
      </c>
      <c r="J198">
        <v>3</v>
      </c>
    </row>
    <row r="199" spans="1:10" x14ac:dyDescent="0.25">
      <c r="A199" s="1">
        <v>45419.6857416204</v>
      </c>
      <c r="B199">
        <v>76</v>
      </c>
      <c r="C199">
        <v>197.989</v>
      </c>
      <c r="D199">
        <v>0</v>
      </c>
      <c r="E199">
        <v>229.95132446289099</v>
      </c>
      <c r="F199">
        <v>381.17630004882801</v>
      </c>
      <c r="G199">
        <v>4</v>
      </c>
      <c r="H199">
        <v>253.75549316406301</v>
      </c>
      <c r="I199">
        <v>261.92379760742199</v>
      </c>
      <c r="J199">
        <v>3</v>
      </c>
    </row>
    <row r="200" spans="1:10" x14ac:dyDescent="0.25">
      <c r="A200" s="1">
        <v>45419.685753194397</v>
      </c>
      <c r="B200">
        <v>76</v>
      </c>
      <c r="C200">
        <v>198.989</v>
      </c>
      <c r="D200">
        <v>0</v>
      </c>
      <c r="E200">
        <v>229.925537109375</v>
      </c>
      <c r="F200">
        <v>381.13345336914102</v>
      </c>
      <c r="G200">
        <v>4</v>
      </c>
      <c r="H200">
        <v>253.780517578125</v>
      </c>
      <c r="I200">
        <v>261.94976806640602</v>
      </c>
      <c r="J200">
        <v>3</v>
      </c>
    </row>
    <row r="201" spans="1:10" x14ac:dyDescent="0.25">
      <c r="A201" s="1">
        <v>45419.685766099501</v>
      </c>
      <c r="B201">
        <v>191</v>
      </c>
      <c r="C201">
        <v>200.10400000000001</v>
      </c>
      <c r="D201">
        <v>0</v>
      </c>
      <c r="E201">
        <v>230.01861572265599</v>
      </c>
      <c r="F201">
        <v>381.28811645507801</v>
      </c>
      <c r="G201">
        <v>4</v>
      </c>
      <c r="H201">
        <v>253.78448486328099</v>
      </c>
      <c r="I201">
        <v>261.95388793945301</v>
      </c>
      <c r="J201">
        <v>3</v>
      </c>
    </row>
    <row r="202" spans="1:10" x14ac:dyDescent="0.25">
      <c r="A202" s="1">
        <v>45419.685776527796</v>
      </c>
      <c r="B202">
        <v>92</v>
      </c>
      <c r="C202">
        <v>201.005</v>
      </c>
      <c r="D202">
        <v>0</v>
      </c>
      <c r="E202">
        <v>230.04547119140599</v>
      </c>
      <c r="F202">
        <v>381.33273315429699</v>
      </c>
      <c r="G202">
        <v>4</v>
      </c>
      <c r="H202">
        <v>253.78631591796901</v>
      </c>
      <c r="I202">
        <v>261.95578002929699</v>
      </c>
      <c r="J202">
        <v>3</v>
      </c>
    </row>
    <row r="203" spans="1:10" x14ac:dyDescent="0.25">
      <c r="A203" s="1">
        <v>45419.685788148097</v>
      </c>
      <c r="B203">
        <v>96</v>
      </c>
      <c r="C203">
        <v>202.00899999999999</v>
      </c>
      <c r="D203">
        <v>0</v>
      </c>
      <c r="E203">
        <v>230.00320434570301</v>
      </c>
      <c r="F203">
        <v>381.26251220703102</v>
      </c>
      <c r="G203">
        <v>4</v>
      </c>
      <c r="H203">
        <v>253.74359130859401</v>
      </c>
      <c r="I203">
        <v>261.91143798828102</v>
      </c>
      <c r="J203">
        <v>3</v>
      </c>
    </row>
    <row r="204" spans="1:10" x14ac:dyDescent="0.25">
      <c r="A204" s="1">
        <v>45419.685799733801</v>
      </c>
      <c r="B204">
        <v>97</v>
      </c>
      <c r="C204">
        <v>203.01</v>
      </c>
      <c r="D204">
        <v>0</v>
      </c>
      <c r="E204">
        <v>229.97116088867199</v>
      </c>
      <c r="F204">
        <v>381.20925903320301</v>
      </c>
      <c r="G204">
        <v>4</v>
      </c>
      <c r="H204">
        <v>253.82598876953099</v>
      </c>
      <c r="I204">
        <v>261.99694824218801</v>
      </c>
      <c r="J204">
        <v>3</v>
      </c>
    </row>
    <row r="205" spans="1:10" x14ac:dyDescent="0.25">
      <c r="A205" s="1">
        <v>45419.685811423602</v>
      </c>
      <c r="B205">
        <v>107</v>
      </c>
      <c r="C205">
        <v>204.02</v>
      </c>
      <c r="D205">
        <v>0</v>
      </c>
      <c r="E205">
        <v>229.98153686523401</v>
      </c>
      <c r="F205">
        <v>381.22650146484398</v>
      </c>
      <c r="G205">
        <v>4</v>
      </c>
      <c r="H205">
        <v>253.74374389648401</v>
      </c>
      <c r="I205">
        <v>261.91159057617199</v>
      </c>
      <c r="J205">
        <v>3</v>
      </c>
    </row>
    <row r="206" spans="1:10" x14ac:dyDescent="0.25">
      <c r="A206" s="1">
        <v>45419.6858239699</v>
      </c>
      <c r="B206">
        <v>191</v>
      </c>
      <c r="C206">
        <v>205.10400000000001</v>
      </c>
      <c r="D206">
        <v>0</v>
      </c>
      <c r="E206">
        <v>229.98245239257801</v>
      </c>
      <c r="F206">
        <v>381.22802734375</v>
      </c>
      <c r="G206">
        <v>4</v>
      </c>
      <c r="H206">
        <v>253.81866455078099</v>
      </c>
      <c r="I206">
        <v>261.98934936523398</v>
      </c>
      <c r="J206">
        <v>3</v>
      </c>
    </row>
    <row r="207" spans="1:10" x14ac:dyDescent="0.25">
      <c r="A207" s="1">
        <v>45419.6858347569</v>
      </c>
      <c r="B207">
        <v>123</v>
      </c>
      <c r="C207">
        <v>206.036</v>
      </c>
      <c r="D207">
        <v>0</v>
      </c>
      <c r="E207">
        <v>230.01937866210901</v>
      </c>
      <c r="F207">
        <v>381.28939819335898</v>
      </c>
      <c r="G207">
        <v>4</v>
      </c>
      <c r="H207">
        <v>253.77288818359401</v>
      </c>
      <c r="I207">
        <v>261.94183349609398</v>
      </c>
      <c r="J207">
        <v>3</v>
      </c>
    </row>
    <row r="208" spans="1:10" x14ac:dyDescent="0.25">
      <c r="A208" s="1">
        <v>45419.685846412001</v>
      </c>
      <c r="B208">
        <v>130</v>
      </c>
      <c r="C208">
        <v>207.04300000000001</v>
      </c>
      <c r="D208">
        <v>0</v>
      </c>
      <c r="E208">
        <v>230.01434326171901</v>
      </c>
      <c r="F208">
        <v>381.28103637695301</v>
      </c>
      <c r="G208">
        <v>4</v>
      </c>
      <c r="H208">
        <v>253.82171630859401</v>
      </c>
      <c r="I208">
        <v>261.99249267578102</v>
      </c>
      <c r="J208">
        <v>3</v>
      </c>
    </row>
    <row r="209" spans="1:10" x14ac:dyDescent="0.25">
      <c r="A209" s="1">
        <v>45419.685858124998</v>
      </c>
      <c r="B209">
        <v>142</v>
      </c>
      <c r="C209">
        <v>208.05500000000001</v>
      </c>
      <c r="D209">
        <v>0</v>
      </c>
      <c r="E209">
        <v>230.04501342773401</v>
      </c>
      <c r="F209">
        <v>381.33197021484398</v>
      </c>
      <c r="G209">
        <v>4</v>
      </c>
      <c r="H209">
        <v>253.731689453125</v>
      </c>
      <c r="I209">
        <v>261.89910888671898</v>
      </c>
      <c r="J209">
        <v>3</v>
      </c>
    </row>
    <row r="210" spans="1:10" x14ac:dyDescent="0.25">
      <c r="A210" s="1">
        <v>45419.685869838002</v>
      </c>
      <c r="B210">
        <v>154</v>
      </c>
      <c r="C210">
        <v>209.06700000000001</v>
      </c>
      <c r="D210">
        <v>0</v>
      </c>
      <c r="E210">
        <v>230.03280639648401</v>
      </c>
      <c r="F210">
        <v>381.31170654296898</v>
      </c>
      <c r="G210">
        <v>4</v>
      </c>
      <c r="H210">
        <v>253.79455566406301</v>
      </c>
      <c r="I210">
        <v>261.96432495117199</v>
      </c>
      <c r="J210">
        <v>3</v>
      </c>
    </row>
    <row r="211" spans="1:10" x14ac:dyDescent="0.25">
      <c r="A211" s="1">
        <v>45419.685881655103</v>
      </c>
      <c r="B211">
        <v>175</v>
      </c>
      <c r="C211">
        <v>210.08799999999999</v>
      </c>
      <c r="D211">
        <v>0</v>
      </c>
      <c r="E211">
        <v>230.05615234375</v>
      </c>
      <c r="F211">
        <v>381.35049438476602</v>
      </c>
      <c r="G211">
        <v>4</v>
      </c>
      <c r="H211">
        <v>253.90045166015599</v>
      </c>
      <c r="I211">
        <v>262.07421875</v>
      </c>
      <c r="J211">
        <v>3</v>
      </c>
    </row>
    <row r="212" spans="1:10" x14ac:dyDescent="0.25">
      <c r="A212" s="1">
        <v>45419.685892997702</v>
      </c>
      <c r="B212">
        <v>155</v>
      </c>
      <c r="C212">
        <v>211.06800000000001</v>
      </c>
      <c r="D212">
        <v>0</v>
      </c>
      <c r="E212">
        <v>230.09780883789099</v>
      </c>
      <c r="F212">
        <v>381.41970825195301</v>
      </c>
      <c r="G212">
        <v>4</v>
      </c>
      <c r="H212">
        <v>253.84536743164099</v>
      </c>
      <c r="I212">
        <v>262.01705932617199</v>
      </c>
      <c r="J212">
        <v>3</v>
      </c>
    </row>
    <row r="213" spans="1:10" x14ac:dyDescent="0.25">
      <c r="A213" s="1">
        <v>45419.685904618098</v>
      </c>
      <c r="B213">
        <v>159</v>
      </c>
      <c r="C213">
        <v>212.072</v>
      </c>
      <c r="D213">
        <v>0</v>
      </c>
      <c r="E213">
        <v>230.06301879882801</v>
      </c>
      <c r="F213">
        <v>381.36190795898398</v>
      </c>
      <c r="G213">
        <v>4</v>
      </c>
      <c r="H213">
        <v>253.83865356445301</v>
      </c>
      <c r="I213">
        <v>262.01007080078102</v>
      </c>
      <c r="J213">
        <v>3</v>
      </c>
    </row>
    <row r="214" spans="1:10" x14ac:dyDescent="0.25">
      <c r="A214" s="1">
        <v>45419.685916192102</v>
      </c>
      <c r="B214">
        <v>159</v>
      </c>
      <c r="C214">
        <v>213.072</v>
      </c>
      <c r="D214">
        <v>0</v>
      </c>
      <c r="E214">
        <v>230.09994506835901</v>
      </c>
      <c r="F214">
        <v>381.42324829101602</v>
      </c>
      <c r="G214">
        <v>4</v>
      </c>
      <c r="H214">
        <v>253.79867553710901</v>
      </c>
      <c r="I214">
        <v>261.96859741210898</v>
      </c>
      <c r="J214">
        <v>3</v>
      </c>
    </row>
    <row r="215" spans="1:10" x14ac:dyDescent="0.25">
      <c r="A215" s="1">
        <v>45419.685927893501</v>
      </c>
      <c r="B215">
        <v>170</v>
      </c>
      <c r="C215">
        <v>214.083</v>
      </c>
      <c r="D215">
        <v>0</v>
      </c>
      <c r="E215">
        <v>230.059814453125</v>
      </c>
      <c r="F215">
        <v>381.35656738281301</v>
      </c>
      <c r="G215">
        <v>4</v>
      </c>
      <c r="H215">
        <v>253.81561279296901</v>
      </c>
      <c r="I215">
        <v>261.98617553710898</v>
      </c>
      <c r="J215">
        <v>3</v>
      </c>
    </row>
    <row r="216" spans="1:10" x14ac:dyDescent="0.25">
      <c r="A216" s="1">
        <v>45419.6859395602</v>
      </c>
      <c r="B216">
        <v>178</v>
      </c>
      <c r="C216">
        <v>215.09100000000001</v>
      </c>
      <c r="D216">
        <v>0</v>
      </c>
      <c r="E216">
        <v>230.13824462890599</v>
      </c>
      <c r="F216">
        <v>381.48687744140602</v>
      </c>
      <c r="G216">
        <v>4</v>
      </c>
      <c r="H216">
        <v>253.80386352539099</v>
      </c>
      <c r="I216">
        <v>261.97396850585898</v>
      </c>
      <c r="J216">
        <v>3</v>
      </c>
    </row>
    <row r="217" spans="1:10" x14ac:dyDescent="0.25">
      <c r="A217" s="1">
        <v>45419.685951261599</v>
      </c>
      <c r="B217">
        <v>189</v>
      </c>
      <c r="C217">
        <v>216.102</v>
      </c>
      <c r="D217">
        <v>0</v>
      </c>
      <c r="E217">
        <v>230.14236450195301</v>
      </c>
      <c r="F217">
        <v>381.49374389648398</v>
      </c>
      <c r="G217">
        <v>4</v>
      </c>
      <c r="H217">
        <v>253.82507324218801</v>
      </c>
      <c r="I217">
        <v>261.99600219726602</v>
      </c>
      <c r="J217">
        <v>3</v>
      </c>
    </row>
    <row r="218" spans="1:10" x14ac:dyDescent="0.25">
      <c r="A218" s="1">
        <v>45419.685962847201</v>
      </c>
      <c r="B218">
        <v>190</v>
      </c>
      <c r="C218">
        <v>217.10300000000001</v>
      </c>
      <c r="D218">
        <v>0</v>
      </c>
      <c r="E218">
        <v>230.13076782226599</v>
      </c>
      <c r="F218">
        <v>381.47445678710898</v>
      </c>
      <c r="G218">
        <v>4</v>
      </c>
      <c r="H218">
        <v>253.86566162109401</v>
      </c>
      <c r="I218">
        <v>262.03811645507801</v>
      </c>
      <c r="J218">
        <v>3</v>
      </c>
    </row>
    <row r="219" spans="1:10" x14ac:dyDescent="0.25">
      <c r="A219" s="1">
        <v>45419.6859745486</v>
      </c>
      <c r="B219">
        <v>201</v>
      </c>
      <c r="C219">
        <v>218.114</v>
      </c>
      <c r="D219">
        <v>0</v>
      </c>
      <c r="E219">
        <v>230.11917114257801</v>
      </c>
      <c r="F219">
        <v>381.45520019531301</v>
      </c>
      <c r="G219">
        <v>4</v>
      </c>
      <c r="H219">
        <v>253.80889892578099</v>
      </c>
      <c r="I219">
        <v>261.97921752929699</v>
      </c>
      <c r="J219">
        <v>3</v>
      </c>
    </row>
    <row r="220" spans="1:10" x14ac:dyDescent="0.25">
      <c r="A220" s="1">
        <v>45419.6859862153</v>
      </c>
      <c r="B220">
        <v>209</v>
      </c>
      <c r="C220">
        <v>219.12200000000001</v>
      </c>
      <c r="D220">
        <v>0</v>
      </c>
      <c r="E220">
        <v>230.17913818359401</v>
      </c>
      <c r="F220">
        <v>381.55484008789102</v>
      </c>
      <c r="G220">
        <v>4</v>
      </c>
      <c r="H220">
        <v>253.85559082031301</v>
      </c>
      <c r="I220">
        <v>262.02764892578102</v>
      </c>
      <c r="J220">
        <v>3</v>
      </c>
    </row>
    <row r="221" spans="1:10" x14ac:dyDescent="0.25">
      <c r="A221" s="1">
        <v>45419.685997881897</v>
      </c>
      <c r="B221">
        <v>217</v>
      </c>
      <c r="C221">
        <v>220.13</v>
      </c>
      <c r="D221">
        <v>0</v>
      </c>
      <c r="E221">
        <v>230.125732421875</v>
      </c>
      <c r="F221">
        <v>381.46609497070301</v>
      </c>
      <c r="G221">
        <v>4</v>
      </c>
      <c r="H221">
        <v>253.87130737304699</v>
      </c>
      <c r="I221">
        <v>262.04397583007801</v>
      </c>
      <c r="J221">
        <v>3</v>
      </c>
    </row>
    <row r="222" spans="1:10" x14ac:dyDescent="0.25">
      <c r="A222" s="1">
        <v>45419.686009444398</v>
      </c>
      <c r="B222">
        <v>216</v>
      </c>
      <c r="C222">
        <v>221.12899999999999</v>
      </c>
      <c r="D222">
        <v>0</v>
      </c>
      <c r="E222">
        <v>230.11779785156301</v>
      </c>
      <c r="F222">
        <v>381.45291137695301</v>
      </c>
      <c r="G222">
        <v>4</v>
      </c>
      <c r="H222">
        <v>253.83605957031301</v>
      </c>
      <c r="I222">
        <v>262.00738525390602</v>
      </c>
      <c r="J222">
        <v>3</v>
      </c>
    </row>
    <row r="223" spans="1:10" x14ac:dyDescent="0.25">
      <c r="A223" s="1">
        <v>45419.686021018497</v>
      </c>
      <c r="B223">
        <v>216</v>
      </c>
      <c r="C223">
        <v>222.12899999999999</v>
      </c>
      <c r="D223">
        <v>0</v>
      </c>
      <c r="E223">
        <v>230.12924194335901</v>
      </c>
      <c r="F223">
        <v>381.471923828125</v>
      </c>
      <c r="G223">
        <v>4</v>
      </c>
      <c r="H223">
        <v>253.87313842773401</v>
      </c>
      <c r="I223">
        <v>262.04586791992199</v>
      </c>
      <c r="J223">
        <v>3</v>
      </c>
    </row>
    <row r="224" spans="1:10" x14ac:dyDescent="0.25">
      <c r="A224" s="1">
        <v>45419.686032592603</v>
      </c>
      <c r="B224">
        <v>216</v>
      </c>
      <c r="C224">
        <v>223.12899999999999</v>
      </c>
      <c r="D224">
        <v>0</v>
      </c>
      <c r="E224">
        <v>230.19775390625</v>
      </c>
      <c r="F224">
        <v>381.58575439453102</v>
      </c>
      <c r="G224">
        <v>4</v>
      </c>
      <c r="H224">
        <v>253.81454467773401</v>
      </c>
      <c r="I224">
        <v>261.98507690429699</v>
      </c>
      <c r="J224">
        <v>3</v>
      </c>
    </row>
    <row r="225" spans="1:10" x14ac:dyDescent="0.25">
      <c r="A225" s="1">
        <v>45419.686044178197</v>
      </c>
      <c r="B225">
        <v>217</v>
      </c>
      <c r="C225">
        <v>224.13</v>
      </c>
      <c r="D225">
        <v>0</v>
      </c>
      <c r="E225">
        <v>230.22994995117199</v>
      </c>
      <c r="F225">
        <v>381.63925170898398</v>
      </c>
      <c r="G225">
        <v>4</v>
      </c>
      <c r="H225">
        <v>253.87481689453099</v>
      </c>
      <c r="I225">
        <v>262.047607421875</v>
      </c>
      <c r="J225">
        <v>3</v>
      </c>
    </row>
    <row r="226" spans="1:10" x14ac:dyDescent="0.25">
      <c r="A226" s="1">
        <v>45419.686055810198</v>
      </c>
      <c r="B226">
        <v>222</v>
      </c>
      <c r="C226">
        <v>225.13499999999999</v>
      </c>
      <c r="D226">
        <v>0</v>
      </c>
      <c r="E226">
        <v>230.21133422851599</v>
      </c>
      <c r="F226">
        <v>381.60833740234398</v>
      </c>
      <c r="G226">
        <v>4</v>
      </c>
      <c r="H226">
        <v>253.85101318359401</v>
      </c>
      <c r="I226">
        <v>262.02291870117199</v>
      </c>
      <c r="J226">
        <v>3</v>
      </c>
    </row>
    <row r="227" spans="1:10" x14ac:dyDescent="0.25">
      <c r="A227" s="1">
        <v>45419.686067523202</v>
      </c>
      <c r="B227">
        <v>234</v>
      </c>
      <c r="C227">
        <v>226.14699999999999</v>
      </c>
      <c r="D227">
        <v>0</v>
      </c>
      <c r="E227">
        <v>230.23132324218801</v>
      </c>
      <c r="F227">
        <v>381.64154052734398</v>
      </c>
      <c r="G227">
        <v>4</v>
      </c>
      <c r="H227">
        <v>253.88519287109401</v>
      </c>
      <c r="I227">
        <v>262.05838012695301</v>
      </c>
      <c r="J227">
        <v>3</v>
      </c>
    </row>
    <row r="228" spans="1:10" x14ac:dyDescent="0.25">
      <c r="A228" s="1">
        <v>45419.686079178202</v>
      </c>
      <c r="B228">
        <v>241</v>
      </c>
      <c r="C228">
        <v>227.154</v>
      </c>
      <c r="D228">
        <v>0</v>
      </c>
      <c r="E228">
        <v>230.12619018554699</v>
      </c>
      <c r="F228">
        <v>381.46685791015602</v>
      </c>
      <c r="G228">
        <v>4</v>
      </c>
      <c r="H228">
        <v>253.91265869140599</v>
      </c>
      <c r="I228">
        <v>262.08688354492199</v>
      </c>
      <c r="J228">
        <v>3</v>
      </c>
    </row>
    <row r="229" spans="1:10" x14ac:dyDescent="0.25">
      <c r="A229" s="1">
        <v>45419.686090844902</v>
      </c>
      <c r="B229">
        <v>249</v>
      </c>
      <c r="C229">
        <v>228.16200000000001</v>
      </c>
      <c r="D229">
        <v>0</v>
      </c>
      <c r="E229">
        <v>230.22598266601599</v>
      </c>
      <c r="F229">
        <v>381.63265991210898</v>
      </c>
      <c r="G229">
        <v>4</v>
      </c>
      <c r="H229">
        <v>253.97140502929699</v>
      </c>
      <c r="I229">
        <v>262.14782714843801</v>
      </c>
      <c r="J229">
        <v>3</v>
      </c>
    </row>
    <row r="230" spans="1:10" x14ac:dyDescent="0.25">
      <c r="A230" s="1">
        <v>45419.686102419</v>
      </c>
      <c r="B230">
        <v>249</v>
      </c>
      <c r="C230">
        <v>229.16200000000001</v>
      </c>
      <c r="D230">
        <v>0</v>
      </c>
      <c r="E230">
        <v>230.23101806640599</v>
      </c>
      <c r="F230">
        <v>381.64102172851602</v>
      </c>
      <c r="G230">
        <v>4</v>
      </c>
      <c r="H230">
        <v>253.9501953125</v>
      </c>
      <c r="I230">
        <v>262.12582397460898</v>
      </c>
      <c r="J230">
        <v>3</v>
      </c>
    </row>
    <row r="231" spans="1:10" x14ac:dyDescent="0.25">
      <c r="A231" s="1">
        <v>45419.686114166703</v>
      </c>
      <c r="B231">
        <v>264</v>
      </c>
      <c r="C231">
        <v>230.17699999999999</v>
      </c>
      <c r="D231">
        <v>0</v>
      </c>
      <c r="E231">
        <v>230.26473999023401</v>
      </c>
      <c r="F231">
        <v>381.69705200195301</v>
      </c>
      <c r="G231">
        <v>4</v>
      </c>
      <c r="H231">
        <v>253.91525268554699</v>
      </c>
      <c r="I231">
        <v>262.08956909179699</v>
      </c>
      <c r="J231">
        <v>3</v>
      </c>
    </row>
    <row r="232" spans="1:10" x14ac:dyDescent="0.25">
      <c r="A232" s="1">
        <v>45419.6861257407</v>
      </c>
      <c r="B232">
        <v>264</v>
      </c>
      <c r="C232">
        <v>231.17699999999999</v>
      </c>
      <c r="D232">
        <v>0</v>
      </c>
      <c r="E232">
        <v>230.26199340820301</v>
      </c>
      <c r="F232">
        <v>381.69250488281301</v>
      </c>
      <c r="G232">
        <v>4</v>
      </c>
      <c r="H232">
        <v>253.946533203125</v>
      </c>
      <c r="I232">
        <v>262.12200927734398</v>
      </c>
      <c r="J232">
        <v>3</v>
      </c>
    </row>
    <row r="233" spans="1:10" x14ac:dyDescent="0.25">
      <c r="A233" s="1">
        <v>45419.686137314799</v>
      </c>
      <c r="B233">
        <v>264</v>
      </c>
      <c r="C233">
        <v>232.17699999999999</v>
      </c>
      <c r="D233">
        <v>0</v>
      </c>
      <c r="E233">
        <v>230.26504516601599</v>
      </c>
      <c r="F233">
        <v>381.69757080078102</v>
      </c>
      <c r="G233">
        <v>4</v>
      </c>
      <c r="H233">
        <v>253.92745971679699</v>
      </c>
      <c r="I233">
        <v>262.10223388671898</v>
      </c>
      <c r="J233">
        <v>3</v>
      </c>
    </row>
    <row r="234" spans="1:10" x14ac:dyDescent="0.25">
      <c r="A234" s="1">
        <v>45419.686148958303</v>
      </c>
      <c r="B234">
        <v>270</v>
      </c>
      <c r="C234">
        <v>233.18299999999999</v>
      </c>
      <c r="D234">
        <v>0</v>
      </c>
      <c r="E234">
        <v>230.42526245117199</v>
      </c>
      <c r="F234">
        <v>381.96377563476602</v>
      </c>
      <c r="G234">
        <v>4</v>
      </c>
      <c r="H234">
        <v>253.939208984375</v>
      </c>
      <c r="I234">
        <v>262.11441040039102</v>
      </c>
      <c r="J234">
        <v>3</v>
      </c>
    </row>
    <row r="235" spans="1:10" x14ac:dyDescent="0.25">
      <c r="A235" s="1">
        <v>45419.686160532401</v>
      </c>
      <c r="B235">
        <v>270</v>
      </c>
      <c r="C235">
        <v>234.18299999999999</v>
      </c>
      <c r="D235">
        <v>0</v>
      </c>
      <c r="E235">
        <v>230.35858154296901</v>
      </c>
      <c r="F235">
        <v>381.85299682617199</v>
      </c>
      <c r="G235">
        <v>4</v>
      </c>
      <c r="H235">
        <v>254.01046752929699</v>
      </c>
      <c r="I235">
        <v>262.18835449218801</v>
      </c>
      <c r="J235">
        <v>3</v>
      </c>
    </row>
    <row r="236" spans="1:10" x14ac:dyDescent="0.25">
      <c r="A236" s="1">
        <v>45419.686172210597</v>
      </c>
      <c r="B236">
        <v>279</v>
      </c>
      <c r="C236">
        <v>235.19200000000001</v>
      </c>
      <c r="D236">
        <v>0</v>
      </c>
      <c r="E236">
        <v>230.35629272460901</v>
      </c>
      <c r="F236">
        <v>381.84918212890602</v>
      </c>
      <c r="G236">
        <v>4</v>
      </c>
      <c r="H236">
        <v>253.96392822265599</v>
      </c>
      <c r="I236">
        <v>262.14007568359398</v>
      </c>
      <c r="J236">
        <v>3</v>
      </c>
    </row>
    <row r="237" spans="1:10" x14ac:dyDescent="0.25">
      <c r="A237" s="1">
        <v>45419.686183784703</v>
      </c>
      <c r="B237">
        <v>279</v>
      </c>
      <c r="C237">
        <v>236.19200000000001</v>
      </c>
      <c r="D237">
        <v>0</v>
      </c>
      <c r="E237">
        <v>230.36682128906301</v>
      </c>
      <c r="F237">
        <v>381.86666870117199</v>
      </c>
      <c r="G237">
        <v>4</v>
      </c>
      <c r="H237">
        <v>253.97186279296901</v>
      </c>
      <c r="I237">
        <v>262.14831542968801</v>
      </c>
      <c r="J237">
        <v>3</v>
      </c>
    </row>
    <row r="238" spans="1:10" x14ac:dyDescent="0.25">
      <c r="A238" s="1">
        <v>45419.686195428199</v>
      </c>
      <c r="B238">
        <v>285</v>
      </c>
      <c r="C238">
        <v>237.19800000000001</v>
      </c>
      <c r="D238">
        <v>0</v>
      </c>
      <c r="E238">
        <v>230.34393310546901</v>
      </c>
      <c r="F238">
        <v>381.82864379882801</v>
      </c>
      <c r="G238">
        <v>4</v>
      </c>
      <c r="H238">
        <v>253.90869140625</v>
      </c>
      <c r="I238">
        <v>262.082763671875</v>
      </c>
      <c r="J238">
        <v>3</v>
      </c>
    </row>
    <row r="239" spans="1:10" x14ac:dyDescent="0.25">
      <c r="A239" s="1">
        <v>45419.686207129598</v>
      </c>
      <c r="B239">
        <v>296</v>
      </c>
      <c r="C239">
        <v>238.209</v>
      </c>
      <c r="D239">
        <v>0</v>
      </c>
      <c r="E239">
        <v>230.35812377929699</v>
      </c>
      <c r="F239">
        <v>381.85223388671898</v>
      </c>
      <c r="G239">
        <v>4</v>
      </c>
      <c r="H239">
        <v>253.93936157226599</v>
      </c>
      <c r="I239">
        <v>262.11456298828102</v>
      </c>
      <c r="J239">
        <v>3</v>
      </c>
    </row>
    <row r="240" spans="1:10" x14ac:dyDescent="0.25">
      <c r="A240" s="1">
        <v>45419.686218703697</v>
      </c>
      <c r="B240">
        <v>296</v>
      </c>
      <c r="C240">
        <v>239.209</v>
      </c>
      <c r="D240">
        <v>0</v>
      </c>
      <c r="E240">
        <v>230.350341796875</v>
      </c>
      <c r="F240">
        <v>381.83929443359398</v>
      </c>
      <c r="G240">
        <v>4</v>
      </c>
      <c r="H240">
        <v>253.92913818359401</v>
      </c>
      <c r="I240">
        <v>262.10397338867199</v>
      </c>
      <c r="J240">
        <v>3</v>
      </c>
    </row>
    <row r="241" spans="1:10" x14ac:dyDescent="0.25">
      <c r="A241" s="1">
        <v>45419.686230277803</v>
      </c>
      <c r="B241">
        <v>296</v>
      </c>
      <c r="C241">
        <v>240.209</v>
      </c>
      <c r="D241">
        <v>0</v>
      </c>
      <c r="E241">
        <v>230.34408569335901</v>
      </c>
      <c r="F241">
        <v>381.82888793945301</v>
      </c>
      <c r="G241">
        <v>4</v>
      </c>
      <c r="H241">
        <v>253.93997192382801</v>
      </c>
      <c r="I241">
        <v>262.11520385742199</v>
      </c>
      <c r="J241">
        <v>3</v>
      </c>
    </row>
    <row r="242" spans="1:10" x14ac:dyDescent="0.25">
      <c r="A242" s="1">
        <v>45419.686242025498</v>
      </c>
      <c r="B242">
        <v>311</v>
      </c>
      <c r="C242">
        <v>241.22399999999999</v>
      </c>
      <c r="D242">
        <v>0</v>
      </c>
      <c r="E242">
        <v>230.43487548828099</v>
      </c>
      <c r="F242">
        <v>381.979736328125</v>
      </c>
      <c r="G242">
        <v>4</v>
      </c>
      <c r="H242">
        <v>253.95401000976599</v>
      </c>
      <c r="I242">
        <v>262.12979125976602</v>
      </c>
      <c r="J242">
        <v>3</v>
      </c>
    </row>
    <row r="243" spans="1:10" x14ac:dyDescent="0.25">
      <c r="A243" s="1">
        <v>45419.686253669002</v>
      </c>
      <c r="B243">
        <v>317</v>
      </c>
      <c r="C243">
        <v>242.23</v>
      </c>
      <c r="D243">
        <v>0</v>
      </c>
      <c r="E243">
        <v>230.38772583007801</v>
      </c>
      <c r="F243">
        <v>381.90139770507801</v>
      </c>
      <c r="G243">
        <v>4</v>
      </c>
      <c r="H243">
        <v>253.97491455078099</v>
      </c>
      <c r="I243">
        <v>262.15145874023398</v>
      </c>
      <c r="J243">
        <v>3</v>
      </c>
    </row>
    <row r="244" spans="1:10" x14ac:dyDescent="0.25">
      <c r="A244" s="1">
        <v>45419.686265254597</v>
      </c>
      <c r="B244">
        <v>318</v>
      </c>
      <c r="C244">
        <v>243.23099999999999</v>
      </c>
      <c r="D244">
        <v>0</v>
      </c>
      <c r="E244">
        <v>230.34561157226599</v>
      </c>
      <c r="F244">
        <v>381.83142089843801</v>
      </c>
      <c r="G244">
        <v>4</v>
      </c>
      <c r="H244">
        <v>253.95095825195301</v>
      </c>
      <c r="I244">
        <v>262.12661743164102</v>
      </c>
      <c r="J244">
        <v>3</v>
      </c>
    </row>
    <row r="245" spans="1:10" x14ac:dyDescent="0.25">
      <c r="A245" s="1">
        <v>45419.686276932902</v>
      </c>
      <c r="B245">
        <v>327</v>
      </c>
      <c r="C245">
        <v>244.24</v>
      </c>
      <c r="D245">
        <v>0</v>
      </c>
      <c r="E245">
        <v>230.40985107421901</v>
      </c>
      <c r="F245">
        <v>381.93817138671898</v>
      </c>
      <c r="G245">
        <v>4</v>
      </c>
      <c r="H245">
        <v>253.87435913085901</v>
      </c>
      <c r="I245">
        <v>262.047119140625</v>
      </c>
      <c r="J245">
        <v>3</v>
      </c>
    </row>
    <row r="246" spans="1:10" x14ac:dyDescent="0.25">
      <c r="A246" s="1">
        <v>45419.686288495403</v>
      </c>
      <c r="B246">
        <v>326</v>
      </c>
      <c r="C246">
        <v>245.239</v>
      </c>
      <c r="D246">
        <v>0</v>
      </c>
      <c r="E246">
        <v>230.43533325195301</v>
      </c>
      <c r="F246">
        <v>381.98049926757801</v>
      </c>
      <c r="G246">
        <v>4</v>
      </c>
      <c r="H246">
        <v>253.94088745117199</v>
      </c>
      <c r="I246">
        <v>262.11614990234398</v>
      </c>
      <c r="J246">
        <v>3</v>
      </c>
    </row>
    <row r="247" spans="1:10" x14ac:dyDescent="0.25">
      <c r="A247" s="1">
        <v>45419.686300080997</v>
      </c>
      <c r="B247">
        <v>327</v>
      </c>
      <c r="C247">
        <v>246.24</v>
      </c>
      <c r="D247">
        <v>0</v>
      </c>
      <c r="E247">
        <v>230.44631958007801</v>
      </c>
      <c r="F247">
        <v>381.998779296875</v>
      </c>
      <c r="G247">
        <v>4</v>
      </c>
      <c r="H247">
        <v>253.953857421875</v>
      </c>
      <c r="I247">
        <v>262.12960815429699</v>
      </c>
      <c r="J247">
        <v>3</v>
      </c>
    </row>
    <row r="248" spans="1:10" x14ac:dyDescent="0.25">
      <c r="A248" s="1">
        <v>45419.686311724501</v>
      </c>
      <c r="B248">
        <v>333</v>
      </c>
      <c r="C248">
        <v>247.24600000000001</v>
      </c>
      <c r="D248">
        <v>0</v>
      </c>
      <c r="E248">
        <v>230.36392211914099</v>
      </c>
      <c r="F248">
        <v>381.86184692382801</v>
      </c>
      <c r="G248">
        <v>4</v>
      </c>
      <c r="H248">
        <v>253.99429321289099</v>
      </c>
      <c r="I248">
        <v>262.17156982421898</v>
      </c>
      <c r="J248">
        <v>3</v>
      </c>
    </row>
    <row r="249" spans="1:10" x14ac:dyDescent="0.25">
      <c r="A249" s="1">
        <v>45419.6863234259</v>
      </c>
      <c r="B249">
        <v>344</v>
      </c>
      <c r="C249">
        <v>248.25700000000001</v>
      </c>
      <c r="D249">
        <v>0</v>
      </c>
      <c r="E249">
        <v>230.41076660156301</v>
      </c>
      <c r="F249">
        <v>381.939697265625</v>
      </c>
      <c r="G249">
        <v>4</v>
      </c>
      <c r="H249">
        <v>254.00604248046901</v>
      </c>
      <c r="I249">
        <v>262.18377685546898</v>
      </c>
      <c r="J249">
        <v>3</v>
      </c>
    </row>
    <row r="250" spans="1:10" x14ac:dyDescent="0.25">
      <c r="A250" s="1">
        <v>45419.686335150502</v>
      </c>
      <c r="B250">
        <v>357</v>
      </c>
      <c r="C250">
        <v>249.27</v>
      </c>
      <c r="D250">
        <v>0</v>
      </c>
      <c r="E250">
        <v>230.39886474609401</v>
      </c>
      <c r="F250">
        <v>381.919921875</v>
      </c>
      <c r="G250">
        <v>4</v>
      </c>
      <c r="H250">
        <v>253.95736694335901</v>
      </c>
      <c r="I250">
        <v>262.13327026367199</v>
      </c>
      <c r="J250">
        <v>3</v>
      </c>
    </row>
    <row r="251" spans="1:10" x14ac:dyDescent="0.25">
      <c r="A251" s="1">
        <v>45419.686346840303</v>
      </c>
      <c r="B251">
        <v>367</v>
      </c>
      <c r="C251">
        <v>250.28</v>
      </c>
      <c r="D251">
        <v>0</v>
      </c>
      <c r="E251">
        <v>230.45867919921901</v>
      </c>
      <c r="F251">
        <v>382.019287109375</v>
      </c>
      <c r="G251">
        <v>4</v>
      </c>
      <c r="H251">
        <v>253.92639160156301</v>
      </c>
      <c r="I251">
        <v>262.10110473632801</v>
      </c>
      <c r="J251">
        <v>3</v>
      </c>
    </row>
    <row r="252" spans="1:10" x14ac:dyDescent="0.25">
      <c r="A252" s="1">
        <v>45419.686358518498</v>
      </c>
      <c r="B252">
        <v>376</v>
      </c>
      <c r="C252">
        <v>251.28899999999999</v>
      </c>
      <c r="D252">
        <v>0</v>
      </c>
      <c r="E252">
        <v>230.52413940429699</v>
      </c>
      <c r="F252">
        <v>382.12805175781301</v>
      </c>
      <c r="G252">
        <v>4</v>
      </c>
      <c r="H252">
        <v>254.02587890625</v>
      </c>
      <c r="I252">
        <v>262.204345703125</v>
      </c>
      <c r="J252">
        <v>3</v>
      </c>
    </row>
    <row r="253" spans="1:10" x14ac:dyDescent="0.25">
      <c r="A253" s="1">
        <v>45419.686370127303</v>
      </c>
      <c r="B253">
        <v>379</v>
      </c>
      <c r="C253">
        <v>252.292</v>
      </c>
      <c r="D253">
        <v>0</v>
      </c>
      <c r="E253">
        <v>230.43518066406301</v>
      </c>
      <c r="F253">
        <v>381.98025512695301</v>
      </c>
      <c r="G253">
        <v>4</v>
      </c>
      <c r="H253">
        <v>254.05258178710901</v>
      </c>
      <c r="I253">
        <v>262.23205566406301</v>
      </c>
      <c r="J253">
        <v>3</v>
      </c>
    </row>
    <row r="254" spans="1:10" x14ac:dyDescent="0.25">
      <c r="A254" s="1">
        <v>45419.686381736101</v>
      </c>
      <c r="B254">
        <v>382</v>
      </c>
      <c r="C254">
        <v>253.29499999999999</v>
      </c>
      <c r="D254">
        <v>0</v>
      </c>
      <c r="E254">
        <v>230.41931152343801</v>
      </c>
      <c r="F254">
        <v>381.95388793945301</v>
      </c>
      <c r="G254">
        <v>4</v>
      </c>
      <c r="H254">
        <v>253.97277832031301</v>
      </c>
      <c r="I254">
        <v>262.14926147460898</v>
      </c>
      <c r="J254">
        <v>3</v>
      </c>
    </row>
    <row r="255" spans="1:10" x14ac:dyDescent="0.25">
      <c r="A255" s="1">
        <v>45419.686393391203</v>
      </c>
      <c r="B255">
        <v>389</v>
      </c>
      <c r="C255">
        <v>254.30199999999999</v>
      </c>
      <c r="D255">
        <v>0</v>
      </c>
      <c r="E255">
        <v>230.413818359375</v>
      </c>
      <c r="F255">
        <v>381.94476318359398</v>
      </c>
      <c r="G255">
        <v>4</v>
      </c>
      <c r="H255">
        <v>254.00405883789099</v>
      </c>
      <c r="I255">
        <v>262.18170166015602</v>
      </c>
      <c r="J255">
        <v>3</v>
      </c>
    </row>
    <row r="256" spans="1:10" x14ac:dyDescent="0.25">
      <c r="A256" s="1">
        <v>45419.686405034699</v>
      </c>
      <c r="B256">
        <v>395</v>
      </c>
      <c r="C256">
        <v>255.30799999999999</v>
      </c>
      <c r="D256">
        <v>0</v>
      </c>
      <c r="E256">
        <v>230.46661376953099</v>
      </c>
      <c r="F256">
        <v>382.032470703125</v>
      </c>
      <c r="G256">
        <v>4</v>
      </c>
      <c r="H256">
        <v>254.07333374023401</v>
      </c>
      <c r="I256">
        <v>262.25360107421898</v>
      </c>
      <c r="J256">
        <v>3</v>
      </c>
    </row>
    <row r="257" spans="1:10" x14ac:dyDescent="0.25">
      <c r="A257" s="1">
        <v>45419.686416643497</v>
      </c>
      <c r="B257">
        <v>398</v>
      </c>
      <c r="C257">
        <v>256.31099999999998</v>
      </c>
      <c r="D257">
        <v>0</v>
      </c>
      <c r="E257">
        <v>230.47409057617199</v>
      </c>
      <c r="F257">
        <v>382.044921875</v>
      </c>
      <c r="G257">
        <v>4</v>
      </c>
      <c r="H257">
        <v>254.03396606445301</v>
      </c>
      <c r="I257">
        <v>262.21273803710898</v>
      </c>
      <c r="J257">
        <v>3</v>
      </c>
    </row>
    <row r="258" spans="1:10" x14ac:dyDescent="0.25">
      <c r="A258" s="1">
        <v>45419.686428287001</v>
      </c>
      <c r="B258">
        <v>404</v>
      </c>
      <c r="C258">
        <v>257.31700000000001</v>
      </c>
      <c r="D258">
        <v>0</v>
      </c>
      <c r="E258">
        <v>230.43869018554699</v>
      </c>
      <c r="F258">
        <v>381.986083984375</v>
      </c>
      <c r="G258">
        <v>4</v>
      </c>
      <c r="H258">
        <v>254.01412963867199</v>
      </c>
      <c r="I258">
        <v>262.19216918945301</v>
      </c>
      <c r="J258">
        <v>3</v>
      </c>
    </row>
    <row r="259" spans="1:10" x14ac:dyDescent="0.25">
      <c r="A259" s="1">
        <v>45419.686439965299</v>
      </c>
      <c r="B259">
        <v>413</v>
      </c>
      <c r="C259">
        <v>258.32600000000002</v>
      </c>
      <c r="D259">
        <v>0</v>
      </c>
      <c r="E259">
        <v>230.49102783203099</v>
      </c>
      <c r="F259">
        <v>382.07305908203102</v>
      </c>
      <c r="G259">
        <v>4</v>
      </c>
      <c r="H259">
        <v>253.96621704101599</v>
      </c>
      <c r="I259">
        <v>262.14245605468801</v>
      </c>
      <c r="J259">
        <v>3</v>
      </c>
    </row>
    <row r="260" spans="1:10" x14ac:dyDescent="0.25">
      <c r="A260" s="1">
        <v>45419.6864516204</v>
      </c>
      <c r="B260">
        <v>420</v>
      </c>
      <c r="C260">
        <v>259.33300000000003</v>
      </c>
      <c r="D260">
        <v>0</v>
      </c>
      <c r="E260">
        <v>230.50308227539099</v>
      </c>
      <c r="F260">
        <v>382.09307861328102</v>
      </c>
      <c r="G260">
        <v>4</v>
      </c>
      <c r="H260">
        <v>254.00344848632801</v>
      </c>
      <c r="I260">
        <v>262.18106079101602</v>
      </c>
      <c r="J260">
        <v>3</v>
      </c>
    </row>
    <row r="261" spans="1:10" x14ac:dyDescent="0.25">
      <c r="A261" s="1">
        <v>45419.686463263897</v>
      </c>
      <c r="B261">
        <v>426</v>
      </c>
      <c r="C261">
        <v>260.339</v>
      </c>
      <c r="D261">
        <v>0</v>
      </c>
      <c r="E261">
        <v>230.521240234375</v>
      </c>
      <c r="F261">
        <v>382.12326049804699</v>
      </c>
      <c r="G261">
        <v>4</v>
      </c>
      <c r="H261">
        <v>254.03137207031301</v>
      </c>
      <c r="I261">
        <v>262.21005249023398</v>
      </c>
      <c r="J261">
        <v>3</v>
      </c>
    </row>
    <row r="262" spans="1:10" x14ac:dyDescent="0.25">
      <c r="A262" s="1">
        <v>45419.686474872702</v>
      </c>
      <c r="B262">
        <v>429</v>
      </c>
      <c r="C262">
        <v>261.34199999999998</v>
      </c>
      <c r="D262">
        <v>0</v>
      </c>
      <c r="E262">
        <v>230.52474975585901</v>
      </c>
      <c r="F262">
        <v>382.12908935546898</v>
      </c>
      <c r="G262">
        <v>4</v>
      </c>
      <c r="H262">
        <v>253.97003173828099</v>
      </c>
      <c r="I262">
        <v>262.14639282226602</v>
      </c>
      <c r="J262">
        <v>3</v>
      </c>
    </row>
    <row r="263" spans="1:10" x14ac:dyDescent="0.25">
      <c r="A263" s="1">
        <v>45419.686486550898</v>
      </c>
      <c r="B263">
        <v>438</v>
      </c>
      <c r="C263">
        <v>262.351</v>
      </c>
      <c r="D263">
        <v>0</v>
      </c>
      <c r="E263">
        <v>230.52322387695301</v>
      </c>
      <c r="F263">
        <v>382.12655639648398</v>
      </c>
      <c r="G263">
        <v>4</v>
      </c>
      <c r="H263">
        <v>254.04861450195301</v>
      </c>
      <c r="I263">
        <v>262.22793579101602</v>
      </c>
      <c r="J263">
        <v>3</v>
      </c>
    </row>
    <row r="264" spans="1:10" x14ac:dyDescent="0.25">
      <c r="A264" s="1">
        <v>45419.686498124996</v>
      </c>
      <c r="B264">
        <v>438</v>
      </c>
      <c r="C264">
        <v>263.351</v>
      </c>
      <c r="D264">
        <v>0</v>
      </c>
      <c r="E264">
        <v>230.52581787109401</v>
      </c>
      <c r="F264">
        <v>382.130859375</v>
      </c>
      <c r="G264">
        <v>4</v>
      </c>
      <c r="H264">
        <v>253.99429321289099</v>
      </c>
      <c r="I264">
        <v>262.17156982421898</v>
      </c>
      <c r="J264">
        <v>3</v>
      </c>
    </row>
    <row r="265" spans="1:10" x14ac:dyDescent="0.25">
      <c r="A265" s="1">
        <v>45419.686509780098</v>
      </c>
      <c r="B265">
        <v>445</v>
      </c>
      <c r="C265">
        <v>264.358</v>
      </c>
      <c r="D265">
        <v>0</v>
      </c>
      <c r="E265">
        <v>230.59020996093801</v>
      </c>
      <c r="F265">
        <v>382.23785400390602</v>
      </c>
      <c r="G265">
        <v>4</v>
      </c>
      <c r="H265">
        <v>254.0478515625</v>
      </c>
      <c r="I265">
        <v>262.22714233398398</v>
      </c>
      <c r="J265">
        <v>3</v>
      </c>
    </row>
    <row r="266" spans="1:10" x14ac:dyDescent="0.25">
      <c r="A266" s="1">
        <v>45419.6865214352</v>
      </c>
      <c r="B266">
        <v>452</v>
      </c>
      <c r="C266">
        <v>265.36500000000001</v>
      </c>
      <c r="D266">
        <v>0</v>
      </c>
      <c r="E266">
        <v>230.57281494140599</v>
      </c>
      <c r="F266">
        <v>382.20895385742199</v>
      </c>
      <c r="G266">
        <v>4</v>
      </c>
      <c r="H266">
        <v>254.0087890625</v>
      </c>
      <c r="I266">
        <v>262.18661499023398</v>
      </c>
      <c r="J266">
        <v>3</v>
      </c>
    </row>
    <row r="267" spans="1:10" x14ac:dyDescent="0.25">
      <c r="A267" s="1">
        <v>45419.686533055603</v>
      </c>
      <c r="B267">
        <v>456</v>
      </c>
      <c r="C267">
        <v>266.36900000000003</v>
      </c>
      <c r="D267">
        <v>0</v>
      </c>
      <c r="E267">
        <v>230.55770874023401</v>
      </c>
      <c r="F267">
        <v>382.183837890625</v>
      </c>
      <c r="G267">
        <v>4</v>
      </c>
      <c r="H267">
        <v>254.04083251953099</v>
      </c>
      <c r="I267">
        <v>262.21984863281301</v>
      </c>
      <c r="J267">
        <v>3</v>
      </c>
    </row>
    <row r="268" spans="1:10" x14ac:dyDescent="0.25">
      <c r="A268" s="1">
        <v>45419.686544675897</v>
      </c>
      <c r="B268">
        <v>460</v>
      </c>
      <c r="C268">
        <v>267.37299999999999</v>
      </c>
      <c r="D268">
        <v>0</v>
      </c>
      <c r="E268">
        <v>230.59265136718801</v>
      </c>
      <c r="F268">
        <v>382.24191284179699</v>
      </c>
      <c r="G268">
        <v>4</v>
      </c>
      <c r="H268">
        <v>253.99749755859401</v>
      </c>
      <c r="I268">
        <v>262.17489624023398</v>
      </c>
      <c r="J268">
        <v>3</v>
      </c>
    </row>
    <row r="269" spans="1:10" x14ac:dyDescent="0.25">
      <c r="A269" s="1">
        <v>45419.686556354201</v>
      </c>
      <c r="B269">
        <v>469</v>
      </c>
      <c r="C269">
        <v>268.38200000000001</v>
      </c>
      <c r="D269">
        <v>0</v>
      </c>
      <c r="E269">
        <v>230.56610107421901</v>
      </c>
      <c r="F269">
        <v>382.19778442382801</v>
      </c>
      <c r="G269">
        <v>4</v>
      </c>
      <c r="H269">
        <v>254.06906127929699</v>
      </c>
      <c r="I269">
        <v>262.24914550781301</v>
      </c>
      <c r="J269">
        <v>3</v>
      </c>
    </row>
    <row r="270" spans="1:10" x14ac:dyDescent="0.25">
      <c r="A270" s="1">
        <v>45419.686568078701</v>
      </c>
      <c r="B270">
        <v>482</v>
      </c>
      <c r="C270">
        <v>269.39499999999998</v>
      </c>
      <c r="D270">
        <v>0</v>
      </c>
      <c r="E270">
        <v>230.55419921875</v>
      </c>
      <c r="F270">
        <v>382.17800903320301</v>
      </c>
      <c r="G270">
        <v>4</v>
      </c>
      <c r="H270">
        <v>253.99993896484401</v>
      </c>
      <c r="I270">
        <v>262.17742919921898</v>
      </c>
      <c r="J270">
        <v>3</v>
      </c>
    </row>
    <row r="271" spans="1:10" x14ac:dyDescent="0.25">
      <c r="A271" s="1">
        <v>45419.686579664398</v>
      </c>
      <c r="B271">
        <v>483</v>
      </c>
      <c r="C271">
        <v>270.39600000000002</v>
      </c>
      <c r="D271">
        <v>0</v>
      </c>
      <c r="E271">
        <v>230.65078735351599</v>
      </c>
      <c r="F271">
        <v>382.33850097656301</v>
      </c>
      <c r="G271">
        <v>4</v>
      </c>
      <c r="H271">
        <v>254.05441284179699</v>
      </c>
      <c r="I271">
        <v>262.23394775390602</v>
      </c>
      <c r="J271">
        <v>3</v>
      </c>
    </row>
    <row r="272" spans="1:10" x14ac:dyDescent="0.25">
      <c r="A272" s="1">
        <v>45419.686591319398</v>
      </c>
      <c r="B272">
        <v>490</v>
      </c>
      <c r="C272">
        <v>271.40300000000002</v>
      </c>
      <c r="D272">
        <v>0</v>
      </c>
      <c r="E272">
        <v>230.70358276367199</v>
      </c>
      <c r="F272">
        <v>382.42620849609398</v>
      </c>
      <c r="G272">
        <v>4</v>
      </c>
      <c r="H272">
        <v>254.07882690429699</v>
      </c>
      <c r="I272">
        <v>262.25927734375</v>
      </c>
      <c r="J272">
        <v>3</v>
      </c>
    </row>
    <row r="273" spans="1:10" x14ac:dyDescent="0.25">
      <c r="A273" s="1">
        <v>45419.686603020797</v>
      </c>
      <c r="B273">
        <v>501</v>
      </c>
      <c r="C273">
        <v>272.41399999999999</v>
      </c>
      <c r="D273">
        <v>0</v>
      </c>
      <c r="E273">
        <v>230.68771362304699</v>
      </c>
      <c r="F273">
        <v>382.39984130859398</v>
      </c>
      <c r="G273">
        <v>4</v>
      </c>
      <c r="H273">
        <v>254.00054931640599</v>
      </c>
      <c r="I273">
        <v>262.17807006835898</v>
      </c>
      <c r="J273">
        <v>3</v>
      </c>
    </row>
    <row r="274" spans="1:10" x14ac:dyDescent="0.25">
      <c r="A274" s="1">
        <v>45419.686614745398</v>
      </c>
      <c r="B274">
        <v>514</v>
      </c>
      <c r="C274">
        <v>273.42700000000002</v>
      </c>
      <c r="D274">
        <v>0</v>
      </c>
      <c r="E274">
        <v>230.70404052734401</v>
      </c>
      <c r="F274">
        <v>382.42697143554699</v>
      </c>
      <c r="G274">
        <v>4</v>
      </c>
      <c r="H274">
        <v>254.02969360351599</v>
      </c>
      <c r="I274">
        <v>262.20831298828102</v>
      </c>
      <c r="J274">
        <v>3</v>
      </c>
    </row>
    <row r="275" spans="1:10" x14ac:dyDescent="0.25">
      <c r="A275" s="1">
        <v>45419.686626331</v>
      </c>
      <c r="B275">
        <v>515</v>
      </c>
      <c r="C275">
        <v>274.428</v>
      </c>
      <c r="D275">
        <v>0</v>
      </c>
      <c r="E275">
        <v>230.72479248046901</v>
      </c>
      <c r="F275">
        <v>382.46145629882801</v>
      </c>
      <c r="G275">
        <v>4</v>
      </c>
      <c r="H275">
        <v>253.97994995117199</v>
      </c>
      <c r="I275">
        <v>262.15667724609398</v>
      </c>
      <c r="J275">
        <v>3</v>
      </c>
    </row>
    <row r="276" spans="1:10" x14ac:dyDescent="0.25">
      <c r="A276" s="1">
        <v>45419.686637974497</v>
      </c>
      <c r="B276">
        <v>521</v>
      </c>
      <c r="C276">
        <v>275.43400000000003</v>
      </c>
      <c r="D276">
        <v>0</v>
      </c>
      <c r="E276">
        <v>230.68740844726599</v>
      </c>
      <c r="F276">
        <v>382.39935302734398</v>
      </c>
      <c r="G276">
        <v>4</v>
      </c>
      <c r="H276">
        <v>254.03015136718801</v>
      </c>
      <c r="I276">
        <v>262.20877075195301</v>
      </c>
      <c r="J276">
        <v>3</v>
      </c>
    </row>
    <row r="277" spans="1:10" x14ac:dyDescent="0.25">
      <c r="A277" s="1">
        <v>45419.686649560201</v>
      </c>
      <c r="B277">
        <v>522</v>
      </c>
      <c r="C277">
        <v>276.435</v>
      </c>
      <c r="D277">
        <v>0</v>
      </c>
      <c r="E277">
        <v>230.68542480468801</v>
      </c>
      <c r="F277">
        <v>382.39605712890602</v>
      </c>
      <c r="G277">
        <v>4</v>
      </c>
      <c r="H277">
        <v>253.97171020507801</v>
      </c>
      <c r="I277">
        <v>262.14813232421898</v>
      </c>
      <c r="J277">
        <v>3</v>
      </c>
    </row>
    <row r="278" spans="1:10" x14ac:dyDescent="0.25">
      <c r="A278" s="1">
        <v>45419.6866612269</v>
      </c>
      <c r="B278">
        <v>530</v>
      </c>
      <c r="C278">
        <v>277.44299999999998</v>
      </c>
      <c r="D278">
        <v>0</v>
      </c>
      <c r="E278">
        <v>230.69549560546901</v>
      </c>
      <c r="F278">
        <v>382.41278076171898</v>
      </c>
      <c r="G278">
        <v>4</v>
      </c>
      <c r="H278">
        <v>253.97369384765599</v>
      </c>
      <c r="I278">
        <v>262.15020751953102</v>
      </c>
      <c r="J278">
        <v>3</v>
      </c>
    </row>
    <row r="279" spans="1:10" x14ac:dyDescent="0.25">
      <c r="A279" s="1">
        <v>45419.6866728819</v>
      </c>
      <c r="B279">
        <v>537</v>
      </c>
      <c r="C279">
        <v>278.45</v>
      </c>
      <c r="D279">
        <v>0</v>
      </c>
      <c r="E279">
        <v>230.64178466796901</v>
      </c>
      <c r="F279">
        <v>382.32354736328102</v>
      </c>
      <c r="G279">
        <v>4</v>
      </c>
      <c r="H279">
        <v>254.00115966796901</v>
      </c>
      <c r="I279">
        <v>262.1787109375</v>
      </c>
      <c r="J279">
        <v>3</v>
      </c>
    </row>
    <row r="280" spans="1:10" x14ac:dyDescent="0.25">
      <c r="A280" s="1">
        <v>45419.686684560198</v>
      </c>
      <c r="B280">
        <v>546</v>
      </c>
      <c r="C280">
        <v>279.459</v>
      </c>
      <c r="D280">
        <v>0</v>
      </c>
      <c r="E280">
        <v>230.66650390625</v>
      </c>
      <c r="F280">
        <v>382.36462402343801</v>
      </c>
      <c r="G280">
        <v>4</v>
      </c>
      <c r="H280">
        <v>254.04403686523401</v>
      </c>
      <c r="I280">
        <v>262.22317504882801</v>
      </c>
      <c r="J280">
        <v>3</v>
      </c>
    </row>
    <row r="281" spans="1:10" x14ac:dyDescent="0.25">
      <c r="A281" s="1">
        <v>45419.686696319397</v>
      </c>
      <c r="B281">
        <v>562</v>
      </c>
      <c r="C281">
        <v>280.47500000000002</v>
      </c>
      <c r="D281">
        <v>0</v>
      </c>
      <c r="E281">
        <v>230.62713623046901</v>
      </c>
      <c r="F281">
        <v>382.29919433593801</v>
      </c>
      <c r="G281">
        <v>4</v>
      </c>
      <c r="H281">
        <v>253.94195556640599</v>
      </c>
      <c r="I281">
        <v>262.11727905273398</v>
      </c>
      <c r="J281">
        <v>3</v>
      </c>
    </row>
    <row r="282" spans="1:10" x14ac:dyDescent="0.25">
      <c r="A282" s="1">
        <v>45419.686707881898</v>
      </c>
      <c r="B282">
        <v>561</v>
      </c>
      <c r="C282">
        <v>281.47399999999999</v>
      </c>
      <c r="D282">
        <v>0</v>
      </c>
      <c r="E282">
        <v>230.62835693359401</v>
      </c>
      <c r="F282">
        <v>382.30123901367199</v>
      </c>
      <c r="G282">
        <v>4</v>
      </c>
      <c r="H282">
        <v>254.01687622070301</v>
      </c>
      <c r="I282">
        <v>262.19500732421898</v>
      </c>
      <c r="J282">
        <v>3</v>
      </c>
    </row>
    <row r="283" spans="1:10" x14ac:dyDescent="0.25">
      <c r="A283" s="1">
        <v>45419.686719467602</v>
      </c>
      <c r="B283">
        <v>562</v>
      </c>
      <c r="C283">
        <v>282.47500000000002</v>
      </c>
      <c r="D283">
        <v>0</v>
      </c>
      <c r="E283">
        <v>230.65353393554699</v>
      </c>
      <c r="F283">
        <v>382.34304809570301</v>
      </c>
      <c r="G283">
        <v>4</v>
      </c>
      <c r="H283">
        <v>254.04998779296901</v>
      </c>
      <c r="I283">
        <v>262.22937011718801</v>
      </c>
      <c r="J283">
        <v>3</v>
      </c>
    </row>
    <row r="284" spans="1:10" x14ac:dyDescent="0.25">
      <c r="A284" s="1">
        <v>45419.686731134301</v>
      </c>
      <c r="B284">
        <v>570</v>
      </c>
      <c r="C284">
        <v>283.483</v>
      </c>
      <c r="D284">
        <v>0</v>
      </c>
      <c r="E284">
        <v>230.65399169921901</v>
      </c>
      <c r="F284">
        <v>382.34381103515602</v>
      </c>
      <c r="G284">
        <v>4</v>
      </c>
      <c r="H284">
        <v>254.04678344726599</v>
      </c>
      <c r="I284">
        <v>262.22604370117199</v>
      </c>
      <c r="J284">
        <v>3</v>
      </c>
    </row>
    <row r="285" spans="1:10" x14ac:dyDescent="0.25">
      <c r="A285" s="1">
        <v>45419.686742800899</v>
      </c>
      <c r="B285">
        <v>578</v>
      </c>
      <c r="C285">
        <v>284.49099999999999</v>
      </c>
      <c r="D285">
        <v>0</v>
      </c>
      <c r="E285">
        <v>230.63491821289099</v>
      </c>
      <c r="F285">
        <v>382.31213378906301</v>
      </c>
      <c r="G285">
        <v>4</v>
      </c>
      <c r="H285">
        <v>254.12338256835901</v>
      </c>
      <c r="I285">
        <v>262.30551147460898</v>
      </c>
      <c r="J285">
        <v>3</v>
      </c>
    </row>
    <row r="286" spans="1:10" x14ac:dyDescent="0.25">
      <c r="A286" s="1">
        <v>45419.686754536997</v>
      </c>
      <c r="B286">
        <v>592</v>
      </c>
      <c r="C286">
        <v>285.505</v>
      </c>
      <c r="D286">
        <v>0</v>
      </c>
      <c r="E286">
        <v>230.667724609375</v>
      </c>
      <c r="F286">
        <v>382.36663818359398</v>
      </c>
      <c r="G286">
        <v>4</v>
      </c>
      <c r="H286">
        <v>254.08981323242199</v>
      </c>
      <c r="I286">
        <v>262.27069091796898</v>
      </c>
      <c r="J286">
        <v>3</v>
      </c>
    </row>
    <row r="287" spans="1:10" x14ac:dyDescent="0.25">
      <c r="A287" s="1">
        <v>45419.686766134299</v>
      </c>
      <c r="B287">
        <v>594</v>
      </c>
      <c r="C287">
        <v>286.50700000000001</v>
      </c>
      <c r="D287">
        <v>0</v>
      </c>
      <c r="E287">
        <v>230.68389892578099</v>
      </c>
      <c r="F287">
        <v>382.39352416992199</v>
      </c>
      <c r="G287">
        <v>4</v>
      </c>
      <c r="H287">
        <v>254.08599853515599</v>
      </c>
      <c r="I287">
        <v>262.26672363281301</v>
      </c>
      <c r="J287">
        <v>3</v>
      </c>
    </row>
    <row r="288" spans="1:10" x14ac:dyDescent="0.25">
      <c r="A288" s="1">
        <v>45419.686777858798</v>
      </c>
      <c r="B288">
        <v>607</v>
      </c>
      <c r="C288">
        <v>287.52</v>
      </c>
      <c r="D288">
        <v>0</v>
      </c>
      <c r="E288">
        <v>230.73257446289099</v>
      </c>
      <c r="F288">
        <v>382.47439575195301</v>
      </c>
      <c r="G288">
        <v>4</v>
      </c>
      <c r="H288">
        <v>254.04998779296901</v>
      </c>
      <c r="I288">
        <v>262.22937011718801</v>
      </c>
      <c r="J288">
        <v>3</v>
      </c>
    </row>
    <row r="289" spans="1:10" x14ac:dyDescent="0.25">
      <c r="A289" s="1">
        <v>45419.686789537001</v>
      </c>
      <c r="B289">
        <v>616</v>
      </c>
      <c r="C289">
        <v>288.529</v>
      </c>
      <c r="D289">
        <v>0</v>
      </c>
      <c r="E289">
        <v>230.704345703125</v>
      </c>
      <c r="F289">
        <v>382.427490234375</v>
      </c>
      <c r="G289">
        <v>4</v>
      </c>
      <c r="H289">
        <v>254.07485961914099</v>
      </c>
      <c r="I289">
        <v>262.25515747070301</v>
      </c>
      <c r="J289">
        <v>3</v>
      </c>
    </row>
    <row r="290" spans="1:10" x14ac:dyDescent="0.25">
      <c r="A290" s="1">
        <v>45419.686801203701</v>
      </c>
      <c r="B290">
        <v>624</v>
      </c>
      <c r="C290">
        <v>289.53699999999998</v>
      </c>
      <c r="D290">
        <v>0</v>
      </c>
      <c r="E290">
        <v>230.70114135742199</v>
      </c>
      <c r="F290">
        <v>382.42214965820301</v>
      </c>
      <c r="G290">
        <v>4</v>
      </c>
      <c r="H290">
        <v>254.00894165039099</v>
      </c>
      <c r="I290">
        <v>262.186767578125</v>
      </c>
      <c r="J290">
        <v>3</v>
      </c>
    </row>
    <row r="291" spans="1:10" x14ac:dyDescent="0.25">
      <c r="A291" s="1">
        <v>45419.686812766202</v>
      </c>
      <c r="B291">
        <v>623</v>
      </c>
      <c r="C291">
        <v>290.536</v>
      </c>
      <c r="D291">
        <v>0</v>
      </c>
      <c r="E291">
        <v>230.70556640625</v>
      </c>
      <c r="F291">
        <v>382.42950439453102</v>
      </c>
      <c r="G291">
        <v>4</v>
      </c>
      <c r="H291">
        <v>254.09408569335901</v>
      </c>
      <c r="I291">
        <v>262.27511596679699</v>
      </c>
      <c r="J291">
        <v>3</v>
      </c>
    </row>
    <row r="292" spans="1:10" x14ac:dyDescent="0.25">
      <c r="A292" s="1">
        <v>45419.686824525503</v>
      </c>
      <c r="B292">
        <v>639</v>
      </c>
      <c r="C292">
        <v>291.55200000000002</v>
      </c>
      <c r="D292">
        <v>0</v>
      </c>
      <c r="E292">
        <v>230.65322875976599</v>
      </c>
      <c r="F292">
        <v>382.34255981445301</v>
      </c>
      <c r="G292">
        <v>4</v>
      </c>
      <c r="H292">
        <v>254.05120849609401</v>
      </c>
      <c r="I292">
        <v>262.23062133789102</v>
      </c>
      <c r="J292">
        <v>3</v>
      </c>
    </row>
    <row r="293" spans="1:10" x14ac:dyDescent="0.25">
      <c r="A293" s="1">
        <v>45419.686836099499</v>
      </c>
      <c r="B293">
        <v>639</v>
      </c>
      <c r="C293">
        <v>292.55200000000002</v>
      </c>
      <c r="D293">
        <v>0</v>
      </c>
      <c r="E293">
        <v>230.72219848632801</v>
      </c>
      <c r="F293">
        <v>382.45715332031301</v>
      </c>
      <c r="G293">
        <v>4</v>
      </c>
      <c r="H293">
        <v>254.05654907226599</v>
      </c>
      <c r="I293">
        <v>262.23617553710898</v>
      </c>
      <c r="J293">
        <v>3</v>
      </c>
    </row>
    <row r="294" spans="1:10" x14ac:dyDescent="0.25">
      <c r="A294" s="1">
        <v>45419.6868477315</v>
      </c>
      <c r="B294">
        <v>644</v>
      </c>
      <c r="C294">
        <v>293.55700000000002</v>
      </c>
      <c r="D294">
        <v>0</v>
      </c>
      <c r="E294">
        <v>230.70419311523401</v>
      </c>
      <c r="F294">
        <v>382.42724609375</v>
      </c>
      <c r="G294">
        <v>4</v>
      </c>
      <c r="H294">
        <v>254.08218383789099</v>
      </c>
      <c r="I294">
        <v>262.26275634765602</v>
      </c>
      <c r="J294">
        <v>3</v>
      </c>
    </row>
    <row r="295" spans="1:10" x14ac:dyDescent="0.25">
      <c r="A295" s="1">
        <v>45419.686859432899</v>
      </c>
      <c r="B295">
        <v>655</v>
      </c>
      <c r="C295">
        <v>294.56799999999998</v>
      </c>
      <c r="D295">
        <v>0</v>
      </c>
      <c r="E295">
        <v>230.68756103515599</v>
      </c>
      <c r="F295">
        <v>382.39959716796898</v>
      </c>
      <c r="G295">
        <v>4</v>
      </c>
      <c r="H295">
        <v>254.06387329101599</v>
      </c>
      <c r="I295">
        <v>262.24377441406301</v>
      </c>
      <c r="J295">
        <v>3</v>
      </c>
    </row>
    <row r="296" spans="1:10" x14ac:dyDescent="0.25">
      <c r="A296" s="1">
        <v>45419.686871088001</v>
      </c>
      <c r="B296">
        <v>662</v>
      </c>
      <c r="C296">
        <v>295.57499999999999</v>
      </c>
      <c r="D296">
        <v>0</v>
      </c>
      <c r="E296">
        <v>230.74066162109401</v>
      </c>
      <c r="F296">
        <v>382.48782348632801</v>
      </c>
      <c r="G296">
        <v>4</v>
      </c>
      <c r="H296">
        <v>254.06646728515599</v>
      </c>
      <c r="I296">
        <v>262.24645996093801</v>
      </c>
      <c r="J296">
        <v>3</v>
      </c>
    </row>
    <row r="297" spans="1:10" x14ac:dyDescent="0.25">
      <c r="A297" s="1">
        <v>45419.686882754599</v>
      </c>
      <c r="B297">
        <v>670</v>
      </c>
      <c r="C297">
        <v>296.58300000000003</v>
      </c>
      <c r="D297">
        <v>0</v>
      </c>
      <c r="E297">
        <v>230.73822021484401</v>
      </c>
      <c r="F297">
        <v>382.48376464843801</v>
      </c>
      <c r="G297">
        <v>4</v>
      </c>
      <c r="H297">
        <v>254.10995483398401</v>
      </c>
      <c r="I297">
        <v>262.29159545898398</v>
      </c>
      <c r="J297">
        <v>3</v>
      </c>
    </row>
    <row r="298" spans="1:10" x14ac:dyDescent="0.25">
      <c r="A298" s="1">
        <v>45419.686894421298</v>
      </c>
      <c r="B298">
        <v>678</v>
      </c>
      <c r="C298">
        <v>297.59100000000001</v>
      </c>
      <c r="D298">
        <v>0</v>
      </c>
      <c r="E298">
        <v>230.81375122070301</v>
      </c>
      <c r="F298">
        <v>382.60925292968801</v>
      </c>
      <c r="G298">
        <v>4</v>
      </c>
      <c r="H298">
        <v>254.10491943359401</v>
      </c>
      <c r="I298">
        <v>262.28634643554699</v>
      </c>
      <c r="J298">
        <v>3</v>
      </c>
    </row>
    <row r="299" spans="1:10" x14ac:dyDescent="0.25">
      <c r="A299" s="1">
        <v>45419.686906099501</v>
      </c>
      <c r="B299">
        <v>687</v>
      </c>
      <c r="C299">
        <v>298.60000000000002</v>
      </c>
      <c r="D299">
        <v>0</v>
      </c>
      <c r="E299">
        <v>230.78125</v>
      </c>
      <c r="F299">
        <v>382.55526733398398</v>
      </c>
      <c r="G299">
        <v>4</v>
      </c>
      <c r="H299">
        <v>254.06753540039099</v>
      </c>
      <c r="I299">
        <v>262.24755859375</v>
      </c>
      <c r="J299">
        <v>3</v>
      </c>
    </row>
    <row r="300" spans="1:10" x14ac:dyDescent="0.25">
      <c r="A300" s="1">
        <v>45419.686917685198</v>
      </c>
      <c r="B300">
        <v>688</v>
      </c>
      <c r="C300">
        <v>299.601</v>
      </c>
      <c r="D300">
        <v>0</v>
      </c>
      <c r="E300">
        <v>230.75164794921901</v>
      </c>
      <c r="F300">
        <v>382.50607299804699</v>
      </c>
      <c r="G300">
        <v>4</v>
      </c>
      <c r="H300">
        <v>254.13299560546901</v>
      </c>
      <c r="I300">
        <v>262.31549072265602</v>
      </c>
      <c r="J300">
        <v>3</v>
      </c>
    </row>
    <row r="301" spans="1:10" x14ac:dyDescent="0.25">
      <c r="A301" s="1">
        <v>45419.686929305601</v>
      </c>
      <c r="B301">
        <v>692</v>
      </c>
      <c r="C301">
        <v>300.60500000000002</v>
      </c>
      <c r="D301">
        <v>0</v>
      </c>
      <c r="E301">
        <v>230.73410034179699</v>
      </c>
      <c r="F301">
        <v>382.47692871093801</v>
      </c>
      <c r="G301">
        <v>4</v>
      </c>
      <c r="H301">
        <v>254.06555175781301</v>
      </c>
      <c r="I301">
        <v>262.24551391601602</v>
      </c>
      <c r="J301">
        <v>3</v>
      </c>
    </row>
    <row r="302" spans="1:10" x14ac:dyDescent="0.25">
      <c r="A302" s="1">
        <v>45419.686940983796</v>
      </c>
      <c r="B302">
        <v>701</v>
      </c>
      <c r="C302">
        <v>301.61399999999998</v>
      </c>
      <c r="D302">
        <v>0</v>
      </c>
      <c r="E302">
        <v>230.732421875</v>
      </c>
      <c r="F302">
        <v>382.47412109375</v>
      </c>
      <c r="G302">
        <v>4</v>
      </c>
      <c r="H302">
        <v>254.16717529296901</v>
      </c>
      <c r="I302">
        <v>262.35095214843801</v>
      </c>
      <c r="J302">
        <v>3</v>
      </c>
    </row>
    <row r="303" spans="1:10" x14ac:dyDescent="0.25">
      <c r="A303" s="1">
        <v>45419.6869526273</v>
      </c>
      <c r="B303">
        <v>707</v>
      </c>
      <c r="C303">
        <v>302.62</v>
      </c>
      <c r="D303">
        <v>0</v>
      </c>
      <c r="E303">
        <v>230.77835083007801</v>
      </c>
      <c r="F303">
        <v>382.55044555664102</v>
      </c>
      <c r="G303">
        <v>4</v>
      </c>
      <c r="H303">
        <v>254.02603149414099</v>
      </c>
      <c r="I303">
        <v>262.20449829101602</v>
      </c>
      <c r="J303">
        <v>3</v>
      </c>
    </row>
    <row r="304" spans="1:10" x14ac:dyDescent="0.25">
      <c r="A304" s="1">
        <v>45419.686964328699</v>
      </c>
      <c r="B304">
        <v>718</v>
      </c>
      <c r="C304">
        <v>303.63099999999997</v>
      </c>
      <c r="D304">
        <v>0</v>
      </c>
      <c r="E304">
        <v>230.70327758789099</v>
      </c>
      <c r="F304">
        <v>382.42572021484398</v>
      </c>
      <c r="G304">
        <v>4</v>
      </c>
      <c r="H304">
        <v>254.05075073242199</v>
      </c>
      <c r="I304">
        <v>262.23016357421898</v>
      </c>
      <c r="J304">
        <v>3</v>
      </c>
    </row>
    <row r="305" spans="1:10" x14ac:dyDescent="0.25">
      <c r="A305" s="1">
        <v>45419.686975995399</v>
      </c>
      <c r="B305">
        <v>726</v>
      </c>
      <c r="C305">
        <v>304.63900000000001</v>
      </c>
      <c r="D305">
        <v>0</v>
      </c>
      <c r="E305">
        <v>230.76110839843801</v>
      </c>
      <c r="F305">
        <v>382.52178955078102</v>
      </c>
      <c r="G305">
        <v>4</v>
      </c>
      <c r="H305">
        <v>254.09973144531301</v>
      </c>
      <c r="I305">
        <v>262.28097534179699</v>
      </c>
      <c r="J305">
        <v>3</v>
      </c>
    </row>
    <row r="306" spans="1:10" x14ac:dyDescent="0.25">
      <c r="A306" s="1">
        <v>45419.686987708301</v>
      </c>
      <c r="B306">
        <v>738</v>
      </c>
      <c r="C306">
        <v>305.65100000000001</v>
      </c>
      <c r="D306">
        <v>0</v>
      </c>
      <c r="E306">
        <v>230.74401855468801</v>
      </c>
      <c r="F306">
        <v>382.493408203125</v>
      </c>
      <c r="G306">
        <v>4</v>
      </c>
      <c r="H306">
        <v>254.085693359375</v>
      </c>
      <c r="I306">
        <v>262.26641845703102</v>
      </c>
      <c r="J306">
        <v>3</v>
      </c>
    </row>
    <row r="307" spans="1:10" x14ac:dyDescent="0.25">
      <c r="A307" s="1">
        <v>45419.6869994097</v>
      </c>
      <c r="B307">
        <v>749</v>
      </c>
      <c r="C307">
        <v>306.66199999999998</v>
      </c>
      <c r="D307">
        <v>0</v>
      </c>
      <c r="E307">
        <v>230.77255249023401</v>
      </c>
      <c r="F307">
        <v>382.54080200195301</v>
      </c>
      <c r="G307">
        <v>4</v>
      </c>
      <c r="H307">
        <v>254.11209106445301</v>
      </c>
      <c r="I307">
        <v>262.29379272460898</v>
      </c>
      <c r="J307">
        <v>3</v>
      </c>
    </row>
    <row r="308" spans="1:10" x14ac:dyDescent="0.25">
      <c r="A308" s="1">
        <v>45419.687011064801</v>
      </c>
      <c r="B308">
        <v>756</v>
      </c>
      <c r="C308">
        <v>307.66899999999998</v>
      </c>
      <c r="D308">
        <v>0</v>
      </c>
      <c r="E308">
        <v>230.76889038085901</v>
      </c>
      <c r="F308">
        <v>382.53472900390602</v>
      </c>
      <c r="G308">
        <v>4</v>
      </c>
      <c r="H308">
        <v>254.12689208984401</v>
      </c>
      <c r="I308">
        <v>262.30917358398398</v>
      </c>
      <c r="J308">
        <v>3</v>
      </c>
    </row>
    <row r="309" spans="1:10" x14ac:dyDescent="0.25">
      <c r="A309" s="1">
        <v>45419.687022789403</v>
      </c>
      <c r="B309">
        <v>769</v>
      </c>
      <c r="C309">
        <v>308.68200000000002</v>
      </c>
      <c r="D309">
        <v>0</v>
      </c>
      <c r="E309">
        <v>230.82565307617199</v>
      </c>
      <c r="F309">
        <v>382.62902832031301</v>
      </c>
      <c r="G309">
        <v>4</v>
      </c>
      <c r="H309">
        <v>254.14840698242199</v>
      </c>
      <c r="I309">
        <v>262.33148193359398</v>
      </c>
      <c r="J309">
        <v>3</v>
      </c>
    </row>
    <row r="310" spans="1:10" x14ac:dyDescent="0.25">
      <c r="A310" s="1">
        <v>45419.6870344907</v>
      </c>
      <c r="B310">
        <v>780</v>
      </c>
      <c r="C310">
        <v>309.69299999999998</v>
      </c>
      <c r="D310">
        <v>0</v>
      </c>
      <c r="E310">
        <v>230.87875366210901</v>
      </c>
      <c r="F310">
        <v>382.71728515625</v>
      </c>
      <c r="G310">
        <v>4</v>
      </c>
      <c r="H310">
        <v>254.09133911132801</v>
      </c>
      <c r="I310">
        <v>262.27227783203102</v>
      </c>
      <c r="J310">
        <v>3</v>
      </c>
    </row>
    <row r="311" spans="1:10" x14ac:dyDescent="0.25">
      <c r="A311" s="1">
        <v>45419.687046111103</v>
      </c>
      <c r="B311">
        <v>784</v>
      </c>
      <c r="C311">
        <v>310.697</v>
      </c>
      <c r="D311">
        <v>0</v>
      </c>
      <c r="E311">
        <v>230.87219238281301</v>
      </c>
      <c r="F311">
        <v>382.70635986328102</v>
      </c>
      <c r="G311">
        <v>4</v>
      </c>
      <c r="H311">
        <v>254.12734985351599</v>
      </c>
      <c r="I311">
        <v>262.30963134765602</v>
      </c>
      <c r="J311">
        <v>3</v>
      </c>
    </row>
    <row r="312" spans="1:10" x14ac:dyDescent="0.25">
      <c r="A312" s="1">
        <v>45419.687057708303</v>
      </c>
      <c r="B312">
        <v>786</v>
      </c>
      <c r="C312">
        <v>311.69900000000001</v>
      </c>
      <c r="D312">
        <v>0</v>
      </c>
      <c r="E312">
        <v>230.84457397460901</v>
      </c>
      <c r="F312">
        <v>382.66049194335898</v>
      </c>
      <c r="G312">
        <v>4</v>
      </c>
      <c r="H312">
        <v>254.1162109375</v>
      </c>
      <c r="I312">
        <v>262.29806518554699</v>
      </c>
      <c r="J312">
        <v>3</v>
      </c>
    </row>
    <row r="313" spans="1:10" x14ac:dyDescent="0.25">
      <c r="A313" s="1">
        <v>45419.687069293999</v>
      </c>
      <c r="B313">
        <v>787</v>
      </c>
      <c r="C313">
        <v>312.7</v>
      </c>
      <c r="D313">
        <v>0</v>
      </c>
      <c r="E313">
        <v>230.84442138671901</v>
      </c>
      <c r="F313">
        <v>382.66021728515602</v>
      </c>
      <c r="G313">
        <v>4</v>
      </c>
      <c r="H313">
        <v>254.06143188476599</v>
      </c>
      <c r="I313">
        <v>262.24124145507801</v>
      </c>
      <c r="J313">
        <v>3</v>
      </c>
    </row>
    <row r="314" spans="1:10" x14ac:dyDescent="0.25">
      <c r="A314" s="1">
        <v>45419.6870809838</v>
      </c>
      <c r="B314">
        <v>797</v>
      </c>
      <c r="C314">
        <v>313.70999999999998</v>
      </c>
      <c r="D314">
        <v>0</v>
      </c>
      <c r="E314">
        <v>230.79116821289099</v>
      </c>
      <c r="F314">
        <v>382.57174682617199</v>
      </c>
      <c r="G314">
        <v>4</v>
      </c>
      <c r="H314">
        <v>254.06784057617199</v>
      </c>
      <c r="I314">
        <v>262.24789428710898</v>
      </c>
      <c r="J314">
        <v>3</v>
      </c>
    </row>
    <row r="315" spans="1:10" x14ac:dyDescent="0.25">
      <c r="A315" s="1">
        <v>45419.687092557899</v>
      </c>
      <c r="B315">
        <v>797</v>
      </c>
      <c r="C315">
        <v>314.70999999999998</v>
      </c>
      <c r="D315">
        <v>0</v>
      </c>
      <c r="E315">
        <v>230.86517333984401</v>
      </c>
      <c r="F315">
        <v>382.69470214843801</v>
      </c>
      <c r="G315">
        <v>4</v>
      </c>
      <c r="H315">
        <v>254.07012939453099</v>
      </c>
      <c r="I315">
        <v>262.25027465820301</v>
      </c>
      <c r="J315">
        <v>3</v>
      </c>
    </row>
    <row r="316" spans="1:10" x14ac:dyDescent="0.25">
      <c r="A316" s="1">
        <v>45419.6871041782</v>
      </c>
      <c r="B316">
        <v>801</v>
      </c>
      <c r="C316">
        <v>315.714</v>
      </c>
      <c r="D316">
        <v>0</v>
      </c>
      <c r="E316">
        <v>230.92926025390599</v>
      </c>
      <c r="F316">
        <v>382.80117797851602</v>
      </c>
      <c r="G316">
        <v>4</v>
      </c>
      <c r="H316">
        <v>254.06265258789099</v>
      </c>
      <c r="I316">
        <v>262.24249267578102</v>
      </c>
      <c r="J316">
        <v>3</v>
      </c>
    </row>
    <row r="317" spans="1:10" x14ac:dyDescent="0.25">
      <c r="A317" s="1">
        <v>45419.687115775501</v>
      </c>
      <c r="B317">
        <v>803</v>
      </c>
      <c r="C317">
        <v>316.71600000000001</v>
      </c>
      <c r="D317">
        <v>0</v>
      </c>
      <c r="E317">
        <v>230.90011596679699</v>
      </c>
      <c r="F317">
        <v>382.75277709960898</v>
      </c>
      <c r="G317">
        <v>4</v>
      </c>
      <c r="H317">
        <v>254.05105590820301</v>
      </c>
      <c r="I317">
        <v>262.23046875</v>
      </c>
      <c r="J317">
        <v>3</v>
      </c>
    </row>
    <row r="318" spans="1:10" x14ac:dyDescent="0.25">
      <c r="A318" s="1">
        <v>45419.687127453697</v>
      </c>
      <c r="B318">
        <v>812</v>
      </c>
      <c r="C318">
        <v>317.72500000000002</v>
      </c>
      <c r="D318">
        <v>0</v>
      </c>
      <c r="E318">
        <v>230.86883544921901</v>
      </c>
      <c r="F318">
        <v>382.70080566406301</v>
      </c>
      <c r="G318">
        <v>4</v>
      </c>
      <c r="H318">
        <v>254.06768798828099</v>
      </c>
      <c r="I318">
        <v>262.24774169921898</v>
      </c>
      <c r="J318">
        <v>3</v>
      </c>
    </row>
    <row r="319" spans="1:10" x14ac:dyDescent="0.25">
      <c r="A319" s="1">
        <v>45419.687139062502</v>
      </c>
      <c r="B319">
        <v>815</v>
      </c>
      <c r="C319">
        <v>318.72800000000001</v>
      </c>
      <c r="D319">
        <v>0</v>
      </c>
      <c r="E319">
        <v>230.93505859375</v>
      </c>
      <c r="F319">
        <v>382.81082153320301</v>
      </c>
      <c r="G319">
        <v>4</v>
      </c>
      <c r="H319">
        <v>254.09881591796901</v>
      </c>
      <c r="I319">
        <v>262.280029296875</v>
      </c>
      <c r="J319">
        <v>3</v>
      </c>
    </row>
    <row r="320" spans="1:10" x14ac:dyDescent="0.25">
      <c r="A320" s="1">
        <v>45419.6871507986</v>
      </c>
      <c r="B320">
        <v>829</v>
      </c>
      <c r="C320">
        <v>319.74200000000002</v>
      </c>
      <c r="D320">
        <v>0</v>
      </c>
      <c r="E320">
        <v>230.89874267578099</v>
      </c>
      <c r="F320">
        <v>382.75048828125</v>
      </c>
      <c r="G320">
        <v>4</v>
      </c>
      <c r="H320">
        <v>254.12109375</v>
      </c>
      <c r="I320">
        <v>262.30313110351602</v>
      </c>
      <c r="J320">
        <v>3</v>
      </c>
    </row>
    <row r="321" spans="1:10" x14ac:dyDescent="0.25">
      <c r="A321" s="1">
        <v>45419.687162419003</v>
      </c>
      <c r="B321">
        <v>833</v>
      </c>
      <c r="C321">
        <v>320.74599999999998</v>
      </c>
      <c r="D321">
        <v>0</v>
      </c>
      <c r="E321">
        <v>230.84945678710901</v>
      </c>
      <c r="F321">
        <v>382.66857910156301</v>
      </c>
      <c r="G321">
        <v>4</v>
      </c>
      <c r="H321">
        <v>254.1064453125</v>
      </c>
      <c r="I321">
        <v>262.28793334960898</v>
      </c>
      <c r="J321">
        <v>3</v>
      </c>
    </row>
    <row r="322" spans="1:10" x14ac:dyDescent="0.25">
      <c r="A322" s="1">
        <v>45419.687174004597</v>
      </c>
      <c r="B322">
        <v>834</v>
      </c>
      <c r="C322">
        <v>321.74700000000001</v>
      </c>
      <c r="D322">
        <v>0</v>
      </c>
      <c r="E322">
        <v>230.89340209960901</v>
      </c>
      <c r="F322">
        <v>382.74160766601602</v>
      </c>
      <c r="G322">
        <v>4</v>
      </c>
      <c r="H322">
        <v>254.07241821289099</v>
      </c>
      <c r="I322">
        <v>262.25262451171898</v>
      </c>
      <c r="J322">
        <v>3</v>
      </c>
    </row>
    <row r="323" spans="1:10" x14ac:dyDescent="0.25">
      <c r="A323" s="1">
        <v>45419.687185590301</v>
      </c>
      <c r="B323">
        <v>835</v>
      </c>
      <c r="C323">
        <v>322.74799999999999</v>
      </c>
      <c r="D323">
        <v>0</v>
      </c>
      <c r="E323">
        <v>230.89538574218801</v>
      </c>
      <c r="F323">
        <v>382.74490356445301</v>
      </c>
      <c r="G323">
        <v>4</v>
      </c>
      <c r="H323">
        <v>254.15557861328099</v>
      </c>
      <c r="I323">
        <v>262.33892822265602</v>
      </c>
      <c r="J323">
        <v>3</v>
      </c>
    </row>
    <row r="324" spans="1:10" x14ac:dyDescent="0.25">
      <c r="A324" s="1">
        <v>45419.687197164298</v>
      </c>
      <c r="B324">
        <v>835</v>
      </c>
      <c r="C324">
        <v>323.74799999999999</v>
      </c>
      <c r="D324">
        <v>0</v>
      </c>
      <c r="E324">
        <v>230.87860107421901</v>
      </c>
      <c r="F324">
        <v>382.71701049804699</v>
      </c>
      <c r="G324">
        <v>4</v>
      </c>
      <c r="H324">
        <v>254.10491943359401</v>
      </c>
      <c r="I324">
        <v>262.28634643554699</v>
      </c>
      <c r="J324">
        <v>3</v>
      </c>
    </row>
    <row r="325" spans="1:10" x14ac:dyDescent="0.25">
      <c r="A325" s="1">
        <v>45419.687208842603</v>
      </c>
      <c r="B325">
        <v>844</v>
      </c>
      <c r="C325">
        <v>324.75700000000001</v>
      </c>
      <c r="D325">
        <v>0</v>
      </c>
      <c r="E325">
        <v>230.88592529296901</v>
      </c>
      <c r="F325">
        <v>382.72918701171898</v>
      </c>
      <c r="G325">
        <v>4</v>
      </c>
      <c r="H325">
        <v>254.08905029296901</v>
      </c>
      <c r="I325">
        <v>262.26989746093801</v>
      </c>
      <c r="J325">
        <v>3</v>
      </c>
    </row>
    <row r="326" spans="1:10" x14ac:dyDescent="0.25">
      <c r="A326" s="1">
        <v>45419.687220462998</v>
      </c>
      <c r="B326">
        <v>848</v>
      </c>
      <c r="C326">
        <v>325.76100000000002</v>
      </c>
      <c r="D326">
        <v>0</v>
      </c>
      <c r="E326">
        <v>230.92468261718801</v>
      </c>
      <c r="F326">
        <v>382.79357910156301</v>
      </c>
      <c r="G326">
        <v>4</v>
      </c>
      <c r="H326">
        <v>254.16885375976599</v>
      </c>
      <c r="I326">
        <v>262.35269165039102</v>
      </c>
      <c r="J326">
        <v>3</v>
      </c>
    </row>
    <row r="327" spans="1:10" x14ac:dyDescent="0.25">
      <c r="A327" s="1">
        <v>45419.687232210701</v>
      </c>
      <c r="B327">
        <v>863</v>
      </c>
      <c r="C327">
        <v>326.77600000000001</v>
      </c>
      <c r="D327">
        <v>0</v>
      </c>
      <c r="E327">
        <v>230.95901489257801</v>
      </c>
      <c r="F327">
        <v>382.85061645507801</v>
      </c>
      <c r="G327">
        <v>4</v>
      </c>
      <c r="H327">
        <v>254.12063598632801</v>
      </c>
      <c r="I327">
        <v>262.30267333984398</v>
      </c>
      <c r="J327">
        <v>3</v>
      </c>
    </row>
    <row r="328" spans="1:10" x14ac:dyDescent="0.25">
      <c r="A328" s="1">
        <v>45419.687243819397</v>
      </c>
      <c r="B328">
        <v>866</v>
      </c>
      <c r="C328">
        <v>327.779</v>
      </c>
      <c r="D328">
        <v>0</v>
      </c>
      <c r="E328">
        <v>230.95550537109401</v>
      </c>
      <c r="F328">
        <v>382.84478759765602</v>
      </c>
      <c r="G328">
        <v>4</v>
      </c>
      <c r="H328">
        <v>254.05929565429699</v>
      </c>
      <c r="I328">
        <v>262.239013671875</v>
      </c>
      <c r="J328">
        <v>3</v>
      </c>
    </row>
    <row r="329" spans="1:10" x14ac:dyDescent="0.25">
      <c r="A329" s="1">
        <v>45419.687255474499</v>
      </c>
      <c r="B329">
        <v>873</v>
      </c>
      <c r="C329">
        <v>328.786</v>
      </c>
      <c r="D329">
        <v>0</v>
      </c>
      <c r="E329">
        <v>230.84121704101599</v>
      </c>
      <c r="F329">
        <v>382.65490722656301</v>
      </c>
      <c r="G329">
        <v>4</v>
      </c>
      <c r="H329">
        <v>254.04541015625</v>
      </c>
      <c r="I329">
        <v>262.224609375</v>
      </c>
      <c r="J329">
        <v>3</v>
      </c>
    </row>
    <row r="330" spans="1:10" x14ac:dyDescent="0.25">
      <c r="A330" s="1">
        <v>45419.687267060202</v>
      </c>
      <c r="B330">
        <v>874</v>
      </c>
      <c r="C330">
        <v>329.78699999999998</v>
      </c>
      <c r="D330">
        <v>0</v>
      </c>
      <c r="E330">
        <v>230.94787597656301</v>
      </c>
      <c r="F330">
        <v>382.83212280273398</v>
      </c>
      <c r="G330">
        <v>4</v>
      </c>
      <c r="H330">
        <v>254.09072875976599</v>
      </c>
      <c r="I330">
        <v>262.27163696289102</v>
      </c>
      <c r="J330">
        <v>3</v>
      </c>
    </row>
    <row r="331" spans="1:10" x14ac:dyDescent="0.25">
      <c r="A331" s="1">
        <v>45419.687278692101</v>
      </c>
      <c r="B331">
        <v>879</v>
      </c>
      <c r="C331">
        <v>330.79199999999997</v>
      </c>
      <c r="D331">
        <v>0</v>
      </c>
      <c r="E331">
        <v>230.92132568359401</v>
      </c>
      <c r="F331">
        <v>382.78799438476602</v>
      </c>
      <c r="G331">
        <v>4</v>
      </c>
      <c r="H331">
        <v>254.16244506835901</v>
      </c>
      <c r="I331">
        <v>262.34603881835898</v>
      </c>
      <c r="J331">
        <v>3</v>
      </c>
    </row>
    <row r="332" spans="1:10" x14ac:dyDescent="0.25">
      <c r="A332" s="1">
        <v>45419.687290405098</v>
      </c>
      <c r="B332">
        <v>891</v>
      </c>
      <c r="C332">
        <v>331.80399999999997</v>
      </c>
      <c r="D332">
        <v>0</v>
      </c>
      <c r="E332">
        <v>230.93780517578099</v>
      </c>
      <c r="F332">
        <v>382.81539916992199</v>
      </c>
      <c r="G332">
        <v>4</v>
      </c>
      <c r="H332">
        <v>254.06494140625</v>
      </c>
      <c r="I332">
        <v>262.244873046875</v>
      </c>
      <c r="J332">
        <v>3</v>
      </c>
    </row>
    <row r="333" spans="1:10" x14ac:dyDescent="0.25">
      <c r="A333" s="1">
        <v>45419.687302025501</v>
      </c>
      <c r="B333">
        <v>895</v>
      </c>
      <c r="C333">
        <v>332.80799999999999</v>
      </c>
      <c r="D333">
        <v>0</v>
      </c>
      <c r="E333">
        <v>230.93338012695301</v>
      </c>
      <c r="F333">
        <v>382.80804443359398</v>
      </c>
      <c r="G333">
        <v>4</v>
      </c>
      <c r="H333">
        <v>253.98651123046901</v>
      </c>
      <c r="I333">
        <v>262.16351318359398</v>
      </c>
      <c r="J333">
        <v>3</v>
      </c>
    </row>
    <row r="334" spans="1:10" x14ac:dyDescent="0.25">
      <c r="A334" s="1">
        <v>45419.687313726798</v>
      </c>
      <c r="B334">
        <v>906</v>
      </c>
      <c r="C334">
        <v>333.81900000000002</v>
      </c>
      <c r="D334">
        <v>0</v>
      </c>
      <c r="E334">
        <v>230.93109130859401</v>
      </c>
      <c r="F334">
        <v>382.80422973632801</v>
      </c>
      <c r="G334">
        <v>4</v>
      </c>
      <c r="H334">
        <v>254.10873413085901</v>
      </c>
      <c r="I334">
        <v>262.29031372070301</v>
      </c>
      <c r="J334">
        <v>3</v>
      </c>
    </row>
    <row r="335" spans="1:10" x14ac:dyDescent="0.25">
      <c r="A335" s="1">
        <v>45419.687325358798</v>
      </c>
      <c r="B335">
        <v>911</v>
      </c>
      <c r="C335">
        <v>334.82400000000001</v>
      </c>
      <c r="D335">
        <v>0</v>
      </c>
      <c r="E335">
        <v>230.95520019531301</v>
      </c>
      <c r="F335">
        <v>382.84429931640602</v>
      </c>
      <c r="G335">
        <v>4</v>
      </c>
      <c r="H335">
        <v>254.02725219726599</v>
      </c>
      <c r="I335">
        <v>262.20578002929699</v>
      </c>
      <c r="J335">
        <v>3</v>
      </c>
    </row>
    <row r="336" spans="1:10" x14ac:dyDescent="0.25">
      <c r="A336" s="1">
        <v>45419.687336955998</v>
      </c>
      <c r="B336">
        <v>913</v>
      </c>
      <c r="C336">
        <v>335.82600000000002</v>
      </c>
      <c r="D336">
        <v>0</v>
      </c>
      <c r="E336">
        <v>230.968017578125</v>
      </c>
      <c r="F336">
        <v>382.86557006835898</v>
      </c>
      <c r="G336">
        <v>4</v>
      </c>
      <c r="H336">
        <v>254.12551879882801</v>
      </c>
      <c r="I336">
        <v>262.30773925781301</v>
      </c>
      <c r="J336">
        <v>3</v>
      </c>
    </row>
    <row r="337" spans="1:10" x14ac:dyDescent="0.25">
      <c r="A337" s="1">
        <v>45419.687348622698</v>
      </c>
      <c r="B337">
        <v>921</v>
      </c>
      <c r="C337">
        <v>336.834</v>
      </c>
      <c r="D337">
        <v>0</v>
      </c>
      <c r="E337">
        <v>230.89920043945301</v>
      </c>
      <c r="F337">
        <v>382.75125122070301</v>
      </c>
      <c r="G337">
        <v>4</v>
      </c>
      <c r="H337">
        <v>254.06814575195301</v>
      </c>
      <c r="I337">
        <v>262.24819946289102</v>
      </c>
      <c r="J337">
        <v>3</v>
      </c>
    </row>
    <row r="338" spans="1:10" x14ac:dyDescent="0.25">
      <c r="A338" s="1">
        <v>45419.687360185198</v>
      </c>
      <c r="B338">
        <v>920</v>
      </c>
      <c r="C338">
        <v>337.83300000000003</v>
      </c>
      <c r="D338">
        <v>0</v>
      </c>
      <c r="E338">
        <v>230.84625244140599</v>
      </c>
      <c r="F338">
        <v>382.66326904296898</v>
      </c>
      <c r="G338">
        <v>4</v>
      </c>
      <c r="H338">
        <v>254.08996582031301</v>
      </c>
      <c r="I338">
        <v>262.27084350585898</v>
      </c>
      <c r="J338">
        <v>3</v>
      </c>
    </row>
    <row r="339" spans="1:10" x14ac:dyDescent="0.25">
      <c r="A339" s="1">
        <v>45419.687371828702</v>
      </c>
      <c r="B339">
        <v>926</v>
      </c>
      <c r="C339">
        <v>338.839</v>
      </c>
      <c r="D339">
        <v>0</v>
      </c>
      <c r="E339">
        <v>230.92620849609401</v>
      </c>
      <c r="F339">
        <v>382.79611206054699</v>
      </c>
      <c r="G339">
        <v>4</v>
      </c>
      <c r="H339">
        <v>254.06723022460901</v>
      </c>
      <c r="I339">
        <v>262.24725341796898</v>
      </c>
      <c r="J339">
        <v>3</v>
      </c>
    </row>
    <row r="340" spans="1:10" x14ac:dyDescent="0.25">
      <c r="A340" s="1">
        <v>45419.687383518503</v>
      </c>
      <c r="B340">
        <v>936</v>
      </c>
      <c r="C340">
        <v>339.84899999999999</v>
      </c>
      <c r="D340">
        <v>0</v>
      </c>
      <c r="E340">
        <v>230.88516235351599</v>
      </c>
      <c r="F340">
        <v>382.72790527343801</v>
      </c>
      <c r="G340">
        <v>4</v>
      </c>
      <c r="H340">
        <v>254.06921386718801</v>
      </c>
      <c r="I340">
        <v>262.24929809570301</v>
      </c>
      <c r="J340">
        <v>3</v>
      </c>
    </row>
    <row r="341" spans="1:10" x14ac:dyDescent="0.25">
      <c r="A341" s="1">
        <v>45419.687395080997</v>
      </c>
      <c r="B341">
        <v>935</v>
      </c>
      <c r="C341">
        <v>340.84800000000001</v>
      </c>
      <c r="D341">
        <v>0</v>
      </c>
      <c r="E341">
        <v>230.88134765625</v>
      </c>
      <c r="F341">
        <v>382.72158813476602</v>
      </c>
      <c r="G341">
        <v>4</v>
      </c>
      <c r="H341">
        <v>254.03335571289099</v>
      </c>
      <c r="I341">
        <v>262.21209716796898</v>
      </c>
      <c r="J341">
        <v>3</v>
      </c>
    </row>
    <row r="342" spans="1:10" x14ac:dyDescent="0.25">
      <c r="A342" s="1">
        <v>45419.687406655103</v>
      </c>
      <c r="B342">
        <v>935</v>
      </c>
      <c r="C342">
        <v>341.84800000000001</v>
      </c>
      <c r="D342">
        <v>0</v>
      </c>
      <c r="E342">
        <v>230.91369628906301</v>
      </c>
      <c r="F342">
        <v>382.77532958984398</v>
      </c>
      <c r="G342">
        <v>4</v>
      </c>
      <c r="H342">
        <v>254.10430908203099</v>
      </c>
      <c r="I342">
        <v>262.28573608398398</v>
      </c>
      <c r="J342">
        <v>3</v>
      </c>
    </row>
    <row r="343" spans="1:10" x14ac:dyDescent="0.25">
      <c r="A343" s="1">
        <v>45419.687418229201</v>
      </c>
      <c r="B343">
        <v>935</v>
      </c>
      <c r="C343">
        <v>342.84800000000001</v>
      </c>
      <c r="D343">
        <v>0</v>
      </c>
      <c r="E343">
        <v>230.91659545898401</v>
      </c>
      <c r="F343">
        <v>382.78015136718801</v>
      </c>
      <c r="G343">
        <v>4</v>
      </c>
      <c r="H343">
        <v>254.08477783203099</v>
      </c>
      <c r="I343">
        <v>262.26547241210898</v>
      </c>
      <c r="J343">
        <v>3</v>
      </c>
    </row>
    <row r="344" spans="1:10" x14ac:dyDescent="0.25">
      <c r="A344" s="1">
        <v>45419.687429803198</v>
      </c>
      <c r="B344">
        <v>935</v>
      </c>
      <c r="C344">
        <v>343.84800000000001</v>
      </c>
      <c r="D344">
        <v>0</v>
      </c>
      <c r="E344">
        <v>231.00234985351599</v>
      </c>
      <c r="F344">
        <v>382.92263793945301</v>
      </c>
      <c r="G344">
        <v>4</v>
      </c>
      <c r="H344">
        <v>254.05471801757801</v>
      </c>
      <c r="I344">
        <v>262.23428344726602</v>
      </c>
      <c r="J344">
        <v>3</v>
      </c>
    </row>
    <row r="345" spans="1:10" x14ac:dyDescent="0.25">
      <c r="A345" s="1">
        <v>45419.6874414005</v>
      </c>
      <c r="B345">
        <v>937</v>
      </c>
      <c r="C345">
        <v>344.85</v>
      </c>
      <c r="D345">
        <v>0</v>
      </c>
      <c r="E345">
        <v>230.98327636718801</v>
      </c>
      <c r="F345">
        <v>382.89093017578102</v>
      </c>
      <c r="G345">
        <v>4</v>
      </c>
      <c r="H345">
        <v>254.12918090820301</v>
      </c>
      <c r="I345">
        <v>262.3115234375</v>
      </c>
      <c r="J345">
        <v>3</v>
      </c>
    </row>
    <row r="346" spans="1:10" x14ac:dyDescent="0.25">
      <c r="A346" s="1">
        <v>45419.687453055602</v>
      </c>
      <c r="B346">
        <v>944</v>
      </c>
      <c r="C346">
        <v>345.85700000000003</v>
      </c>
      <c r="D346">
        <v>0</v>
      </c>
      <c r="E346">
        <v>230.92269897460901</v>
      </c>
      <c r="F346">
        <v>382.790283203125</v>
      </c>
      <c r="G346">
        <v>4</v>
      </c>
      <c r="H346">
        <v>254.08111572265599</v>
      </c>
      <c r="I346">
        <v>262.26165771484398</v>
      </c>
      <c r="J346">
        <v>3</v>
      </c>
    </row>
    <row r="347" spans="1:10" x14ac:dyDescent="0.25">
      <c r="A347" s="1">
        <v>45419.687464722199</v>
      </c>
      <c r="B347">
        <v>952</v>
      </c>
      <c r="C347">
        <v>346.86500000000001</v>
      </c>
      <c r="D347">
        <v>0</v>
      </c>
      <c r="E347">
        <v>230.86685180664099</v>
      </c>
      <c r="F347">
        <v>382.697509765625</v>
      </c>
      <c r="G347">
        <v>4</v>
      </c>
      <c r="H347">
        <v>254.117431640625</v>
      </c>
      <c r="I347">
        <v>262.29934692382801</v>
      </c>
      <c r="J347">
        <v>3</v>
      </c>
    </row>
    <row r="348" spans="1:10" x14ac:dyDescent="0.25">
      <c r="A348" s="1">
        <v>45419.6874763542</v>
      </c>
      <c r="B348">
        <v>957</v>
      </c>
      <c r="C348">
        <v>347.87</v>
      </c>
      <c r="D348">
        <v>0</v>
      </c>
      <c r="E348">
        <v>230.92636108398401</v>
      </c>
      <c r="F348">
        <v>382.79635620117199</v>
      </c>
      <c r="G348">
        <v>4</v>
      </c>
      <c r="H348">
        <v>254.08248901367199</v>
      </c>
      <c r="I348">
        <v>262.26309204101602</v>
      </c>
      <c r="J348">
        <v>3</v>
      </c>
    </row>
    <row r="349" spans="1:10" x14ac:dyDescent="0.25">
      <c r="A349" s="1">
        <v>45419.687488055599</v>
      </c>
      <c r="B349">
        <v>968</v>
      </c>
      <c r="C349">
        <v>348.88099999999997</v>
      </c>
      <c r="D349">
        <v>0</v>
      </c>
      <c r="E349">
        <v>230.89736938476599</v>
      </c>
      <c r="F349">
        <v>382.74819946289102</v>
      </c>
      <c r="G349">
        <v>4</v>
      </c>
      <c r="H349">
        <v>254.10949707031301</v>
      </c>
      <c r="I349">
        <v>262.29110717773398</v>
      </c>
      <c r="J349">
        <v>3</v>
      </c>
    </row>
    <row r="350" spans="1:10" x14ac:dyDescent="0.25">
      <c r="A350" s="1">
        <v>45419.687499664396</v>
      </c>
      <c r="B350">
        <v>971</v>
      </c>
      <c r="C350">
        <v>349.88400000000001</v>
      </c>
      <c r="D350">
        <v>0</v>
      </c>
      <c r="E350">
        <v>230.89385986328099</v>
      </c>
      <c r="F350">
        <v>382.74237060546898</v>
      </c>
      <c r="G350">
        <v>4</v>
      </c>
      <c r="H350">
        <v>254.07363891601599</v>
      </c>
      <c r="I350">
        <v>262.25390625</v>
      </c>
      <c r="J350">
        <v>3</v>
      </c>
    </row>
    <row r="351" spans="1:10" x14ac:dyDescent="0.25">
      <c r="A351" s="1">
        <v>45419.687511388896</v>
      </c>
      <c r="B351">
        <v>984</v>
      </c>
      <c r="C351">
        <v>350.89699999999999</v>
      </c>
      <c r="D351">
        <v>0</v>
      </c>
      <c r="E351">
        <v>230.98617553710901</v>
      </c>
      <c r="F351">
        <v>382.895751953125</v>
      </c>
      <c r="G351">
        <v>4</v>
      </c>
      <c r="H351">
        <v>254.06524658203099</v>
      </c>
      <c r="I351">
        <v>262.24520874023398</v>
      </c>
      <c r="J351">
        <v>3</v>
      </c>
    </row>
    <row r="352" spans="1:10" x14ac:dyDescent="0.25">
      <c r="A352" s="1">
        <v>45419.687522963002</v>
      </c>
      <c r="B352">
        <v>984</v>
      </c>
      <c r="C352">
        <v>351.89699999999999</v>
      </c>
      <c r="D352">
        <v>0</v>
      </c>
      <c r="E352">
        <v>230.97427368164099</v>
      </c>
      <c r="F352">
        <v>382.8759765625</v>
      </c>
      <c r="G352">
        <v>4</v>
      </c>
      <c r="H352">
        <v>254.080810546875</v>
      </c>
      <c r="I352">
        <v>262.26135253906301</v>
      </c>
      <c r="J352">
        <v>3</v>
      </c>
    </row>
    <row r="353" spans="1:10" x14ac:dyDescent="0.25">
      <c r="A353" s="1">
        <v>45419.687534594901</v>
      </c>
      <c r="B353">
        <v>989</v>
      </c>
      <c r="C353">
        <v>352.90199999999999</v>
      </c>
      <c r="D353">
        <v>0</v>
      </c>
      <c r="E353">
        <v>230.968017578125</v>
      </c>
      <c r="F353">
        <v>382.86557006835898</v>
      </c>
      <c r="G353">
        <v>4</v>
      </c>
      <c r="H353">
        <v>254.13192749023401</v>
      </c>
      <c r="I353">
        <v>262.31439208984398</v>
      </c>
      <c r="J353">
        <v>3</v>
      </c>
    </row>
    <row r="354" spans="1:10" x14ac:dyDescent="0.25">
      <c r="A354" s="1">
        <v>45419.687546342597</v>
      </c>
      <c r="B354">
        <v>4</v>
      </c>
      <c r="C354">
        <v>353.91699999999997</v>
      </c>
      <c r="D354">
        <v>0</v>
      </c>
      <c r="E354">
        <v>230.93673706054699</v>
      </c>
      <c r="F354">
        <v>382.81359863281301</v>
      </c>
      <c r="G354">
        <v>4</v>
      </c>
      <c r="H354">
        <v>254.12368774414099</v>
      </c>
      <c r="I354">
        <v>262.30584716796898</v>
      </c>
      <c r="J354">
        <v>3</v>
      </c>
    </row>
    <row r="355" spans="1:10" x14ac:dyDescent="0.25">
      <c r="A355" s="1">
        <v>45419.687558067097</v>
      </c>
      <c r="B355">
        <v>17</v>
      </c>
      <c r="C355">
        <v>354.93</v>
      </c>
      <c r="D355">
        <v>0</v>
      </c>
      <c r="E355">
        <v>230.92712402343801</v>
      </c>
      <c r="F355">
        <v>382.79763793945301</v>
      </c>
      <c r="G355">
        <v>4</v>
      </c>
      <c r="H355">
        <v>254.12658691406301</v>
      </c>
      <c r="I355">
        <v>262.308837890625</v>
      </c>
      <c r="J355">
        <v>3</v>
      </c>
    </row>
    <row r="356" spans="1:10" x14ac:dyDescent="0.25">
      <c r="A356" s="1">
        <v>45419.687569791698</v>
      </c>
      <c r="B356">
        <v>30</v>
      </c>
      <c r="C356">
        <v>355.94299999999998</v>
      </c>
      <c r="D356">
        <v>0</v>
      </c>
      <c r="E356">
        <v>230.90774536132801</v>
      </c>
      <c r="F356">
        <v>382.76544189453102</v>
      </c>
      <c r="G356">
        <v>4</v>
      </c>
      <c r="H356">
        <v>254.04464721679699</v>
      </c>
      <c r="I356">
        <v>262.22381591796898</v>
      </c>
      <c r="J356">
        <v>3</v>
      </c>
    </row>
    <row r="357" spans="1:10" x14ac:dyDescent="0.25">
      <c r="A357" s="1">
        <v>45419.687581435202</v>
      </c>
      <c r="B357">
        <v>36</v>
      </c>
      <c r="C357">
        <v>356.94900000000001</v>
      </c>
      <c r="D357">
        <v>0</v>
      </c>
      <c r="E357">
        <v>230.97900390625</v>
      </c>
      <c r="F357">
        <v>382.88385009765602</v>
      </c>
      <c r="G357">
        <v>4</v>
      </c>
      <c r="H357">
        <v>254.14001464843801</v>
      </c>
      <c r="I357">
        <v>262.32278442382801</v>
      </c>
      <c r="J357">
        <v>3</v>
      </c>
    </row>
    <row r="358" spans="1:10" x14ac:dyDescent="0.25">
      <c r="A358" s="1">
        <v>45419.687593020797</v>
      </c>
      <c r="B358">
        <v>37</v>
      </c>
      <c r="C358">
        <v>357.95</v>
      </c>
      <c r="D358">
        <v>0</v>
      </c>
      <c r="E358">
        <v>231.02844238281301</v>
      </c>
      <c r="F358">
        <v>382.96597290039102</v>
      </c>
      <c r="G358">
        <v>4</v>
      </c>
      <c r="H358">
        <v>254.10491943359401</v>
      </c>
      <c r="I358">
        <v>262.28634643554699</v>
      </c>
      <c r="J358">
        <v>3</v>
      </c>
    </row>
    <row r="359" spans="1:10" x14ac:dyDescent="0.25">
      <c r="A359" s="1">
        <v>45419.687604583298</v>
      </c>
      <c r="B359">
        <v>36</v>
      </c>
      <c r="C359">
        <v>358.94900000000001</v>
      </c>
      <c r="D359">
        <v>0</v>
      </c>
      <c r="E359">
        <v>231.00296020507801</v>
      </c>
      <c r="F359">
        <v>382.92364501953102</v>
      </c>
      <c r="G359">
        <v>4</v>
      </c>
      <c r="H359">
        <v>254.09515380859401</v>
      </c>
      <c r="I359">
        <v>262.27621459960898</v>
      </c>
      <c r="J359">
        <v>3</v>
      </c>
    </row>
    <row r="360" spans="1:10" x14ac:dyDescent="0.25">
      <c r="A360" s="1">
        <v>45419.687616261603</v>
      </c>
      <c r="B360">
        <v>45</v>
      </c>
      <c r="C360">
        <v>359.95800000000003</v>
      </c>
      <c r="D360">
        <v>0</v>
      </c>
      <c r="E360">
        <v>231.01882934570301</v>
      </c>
      <c r="F360">
        <v>382.95001220703102</v>
      </c>
      <c r="G360">
        <v>4</v>
      </c>
      <c r="H360">
        <v>254.16213989257801</v>
      </c>
      <c r="I360">
        <v>262.34573364257801</v>
      </c>
      <c r="J360">
        <v>3</v>
      </c>
    </row>
    <row r="361" spans="1:10" x14ac:dyDescent="0.25">
      <c r="A361" s="1">
        <v>45419.687627835701</v>
      </c>
      <c r="B361">
        <v>45</v>
      </c>
      <c r="C361">
        <v>360.95800000000003</v>
      </c>
      <c r="D361">
        <v>0</v>
      </c>
      <c r="E361">
        <v>231.00784301757801</v>
      </c>
      <c r="F361">
        <v>382.93176269531301</v>
      </c>
      <c r="G361">
        <v>4</v>
      </c>
      <c r="H361">
        <v>254.05609130859401</v>
      </c>
      <c r="I361">
        <v>262.23568725585898</v>
      </c>
      <c r="J361">
        <v>3</v>
      </c>
    </row>
    <row r="362" spans="1:10" x14ac:dyDescent="0.25">
      <c r="A362" s="1">
        <v>45419.687639409698</v>
      </c>
      <c r="B362">
        <v>45</v>
      </c>
      <c r="C362">
        <v>361.95800000000003</v>
      </c>
      <c r="D362">
        <v>0</v>
      </c>
      <c r="E362">
        <v>230.92193603515599</v>
      </c>
      <c r="F362">
        <v>382.78903198242199</v>
      </c>
      <c r="G362">
        <v>4</v>
      </c>
      <c r="H362">
        <v>254.11041259765599</v>
      </c>
      <c r="I362">
        <v>262.29205322265602</v>
      </c>
      <c r="J362">
        <v>3</v>
      </c>
    </row>
    <row r="363" spans="1:10" x14ac:dyDescent="0.25">
      <c r="A363" s="1">
        <v>45419.687650972199</v>
      </c>
      <c r="B363">
        <v>44</v>
      </c>
      <c r="C363">
        <v>362.95699999999999</v>
      </c>
      <c r="D363">
        <v>0</v>
      </c>
      <c r="E363">
        <v>230.95565795898401</v>
      </c>
      <c r="F363">
        <v>382.84506225585898</v>
      </c>
      <c r="G363">
        <v>4</v>
      </c>
      <c r="H363">
        <v>254.06997680664099</v>
      </c>
      <c r="I363">
        <v>262.25009155273398</v>
      </c>
      <c r="J363">
        <v>3</v>
      </c>
    </row>
    <row r="364" spans="1:10" x14ac:dyDescent="0.25">
      <c r="A364" s="1">
        <v>45419.687662546297</v>
      </c>
      <c r="B364">
        <v>44</v>
      </c>
      <c r="C364">
        <v>363.95699999999999</v>
      </c>
      <c r="D364">
        <v>0</v>
      </c>
      <c r="E364">
        <v>230.91888427734401</v>
      </c>
      <c r="F364">
        <v>382.783935546875</v>
      </c>
      <c r="G364">
        <v>4</v>
      </c>
      <c r="H364">
        <v>254.05609130859401</v>
      </c>
      <c r="I364">
        <v>262.23568725585898</v>
      </c>
      <c r="J364">
        <v>3</v>
      </c>
    </row>
    <row r="365" spans="1:10" x14ac:dyDescent="0.25">
      <c r="A365" s="1">
        <v>45419.687674131899</v>
      </c>
      <c r="B365">
        <v>45</v>
      </c>
      <c r="C365">
        <v>364.95800000000003</v>
      </c>
      <c r="D365">
        <v>0</v>
      </c>
      <c r="E365">
        <v>230.87966918945301</v>
      </c>
      <c r="F365">
        <v>382.71878051757801</v>
      </c>
      <c r="G365">
        <v>4</v>
      </c>
      <c r="H365">
        <v>254.11041259765599</v>
      </c>
      <c r="I365">
        <v>262.29205322265602</v>
      </c>
      <c r="J365">
        <v>3</v>
      </c>
    </row>
    <row r="366" spans="1:10" x14ac:dyDescent="0.25">
      <c r="A366" s="1">
        <v>45419.687685798599</v>
      </c>
      <c r="B366">
        <v>53</v>
      </c>
      <c r="C366">
        <v>365.96600000000001</v>
      </c>
      <c r="D366">
        <v>0</v>
      </c>
      <c r="E366">
        <v>230.91003417968801</v>
      </c>
      <c r="F366">
        <v>382.76925659179699</v>
      </c>
      <c r="G366">
        <v>4</v>
      </c>
      <c r="H366">
        <v>254.13619995117199</v>
      </c>
      <c r="I366">
        <v>262.31881713867199</v>
      </c>
      <c r="J366">
        <v>3</v>
      </c>
    </row>
    <row r="367" spans="1:10" x14ac:dyDescent="0.25">
      <c r="A367" s="1">
        <v>45419.6876974884</v>
      </c>
      <c r="B367">
        <v>63</v>
      </c>
      <c r="C367">
        <v>366.976</v>
      </c>
      <c r="D367">
        <v>0</v>
      </c>
      <c r="E367">
        <v>230.99960327148401</v>
      </c>
      <c r="F367">
        <v>382.91806030273398</v>
      </c>
      <c r="G367">
        <v>4</v>
      </c>
      <c r="H367">
        <v>254.073486328125</v>
      </c>
      <c r="I367">
        <v>262.25375366210898</v>
      </c>
      <c r="J367">
        <v>3</v>
      </c>
    </row>
    <row r="368" spans="1:10" x14ac:dyDescent="0.25">
      <c r="A368" s="1">
        <v>45419.687709213002</v>
      </c>
      <c r="B368">
        <v>76</v>
      </c>
      <c r="C368">
        <v>367.98899999999998</v>
      </c>
      <c r="D368">
        <v>0</v>
      </c>
      <c r="E368">
        <v>230.98922729492199</v>
      </c>
      <c r="F368">
        <v>382.90081787109398</v>
      </c>
      <c r="G368">
        <v>4</v>
      </c>
      <c r="H368">
        <v>254.11941528320301</v>
      </c>
      <c r="I368">
        <v>262.30139160156301</v>
      </c>
      <c r="J368">
        <v>3</v>
      </c>
    </row>
    <row r="369" spans="1:10" x14ac:dyDescent="0.25">
      <c r="A369" s="1">
        <v>45419.687720891197</v>
      </c>
      <c r="B369">
        <v>85</v>
      </c>
      <c r="C369">
        <v>368.99799999999999</v>
      </c>
      <c r="D369">
        <v>0</v>
      </c>
      <c r="E369">
        <v>230.93551635742199</v>
      </c>
      <c r="F369">
        <v>382.81158447265602</v>
      </c>
      <c r="G369">
        <v>4</v>
      </c>
      <c r="H369">
        <v>254.06723022460901</v>
      </c>
      <c r="I369">
        <v>262.24725341796898</v>
      </c>
      <c r="J369">
        <v>3</v>
      </c>
    </row>
    <row r="370" spans="1:10" x14ac:dyDescent="0.25">
      <c r="A370" s="1">
        <v>45419.6877325694</v>
      </c>
      <c r="B370">
        <v>94</v>
      </c>
      <c r="C370">
        <v>370.00700000000001</v>
      </c>
      <c r="D370">
        <v>0</v>
      </c>
      <c r="E370">
        <v>230.9375</v>
      </c>
      <c r="F370">
        <v>382.81488037109398</v>
      </c>
      <c r="G370">
        <v>4</v>
      </c>
      <c r="H370">
        <v>254.07272338867199</v>
      </c>
      <c r="I370">
        <v>262.25296020507801</v>
      </c>
      <c r="J370">
        <v>3</v>
      </c>
    </row>
    <row r="371" spans="1:10" x14ac:dyDescent="0.25">
      <c r="A371" s="1">
        <v>45419.687744201401</v>
      </c>
      <c r="B371">
        <v>99</v>
      </c>
      <c r="C371">
        <v>371.012</v>
      </c>
      <c r="D371">
        <v>0</v>
      </c>
      <c r="E371">
        <v>230.93978881835901</v>
      </c>
      <c r="F371">
        <v>382.81869506835898</v>
      </c>
      <c r="G371">
        <v>4</v>
      </c>
      <c r="H371">
        <v>254.04846191406301</v>
      </c>
      <c r="I371">
        <v>262.227783203125</v>
      </c>
      <c r="J371">
        <v>3</v>
      </c>
    </row>
    <row r="372" spans="1:10" x14ac:dyDescent="0.25">
      <c r="A372" s="1">
        <v>45419.6877559028</v>
      </c>
      <c r="B372">
        <v>110</v>
      </c>
      <c r="C372">
        <v>372.02300000000002</v>
      </c>
      <c r="D372">
        <v>0</v>
      </c>
      <c r="E372">
        <v>230.93475341796901</v>
      </c>
      <c r="F372">
        <v>382.810302734375</v>
      </c>
      <c r="G372">
        <v>4</v>
      </c>
      <c r="H372">
        <v>254.04968261718801</v>
      </c>
      <c r="I372">
        <v>262.22903442382801</v>
      </c>
      <c r="J372">
        <v>3</v>
      </c>
    </row>
    <row r="373" spans="1:10" x14ac:dyDescent="0.25">
      <c r="A373" s="1">
        <v>45419.687767546297</v>
      </c>
      <c r="B373">
        <v>116</v>
      </c>
      <c r="C373">
        <v>373.029</v>
      </c>
      <c r="D373">
        <v>0</v>
      </c>
      <c r="E373">
        <v>230.92376708984401</v>
      </c>
      <c r="F373">
        <v>382.79205322265602</v>
      </c>
      <c r="G373">
        <v>4</v>
      </c>
      <c r="H373">
        <v>254.00970458984401</v>
      </c>
      <c r="I373">
        <v>262.18756103515602</v>
      </c>
      <c r="J373">
        <v>3</v>
      </c>
    </row>
    <row r="374" spans="1:10" x14ac:dyDescent="0.25">
      <c r="A374" s="1">
        <v>45419.687779201398</v>
      </c>
      <c r="B374">
        <v>123</v>
      </c>
      <c r="C374">
        <v>374.036</v>
      </c>
      <c r="D374">
        <v>0</v>
      </c>
      <c r="E374">
        <v>230.93276977539099</v>
      </c>
      <c r="F374">
        <v>382.80700683593801</v>
      </c>
      <c r="G374">
        <v>4</v>
      </c>
      <c r="H374">
        <v>254.07302856445301</v>
      </c>
      <c r="I374">
        <v>262.25326538085898</v>
      </c>
      <c r="J374">
        <v>3</v>
      </c>
    </row>
    <row r="375" spans="1:10" x14ac:dyDescent="0.25">
      <c r="A375" s="1">
        <v>45419.687790844902</v>
      </c>
      <c r="B375">
        <v>129</v>
      </c>
      <c r="C375">
        <v>375.04199999999997</v>
      </c>
      <c r="D375">
        <v>0</v>
      </c>
      <c r="E375">
        <v>230.93597412109401</v>
      </c>
      <c r="F375">
        <v>382.81234741210898</v>
      </c>
      <c r="G375">
        <v>4</v>
      </c>
      <c r="H375">
        <v>254.14535522460901</v>
      </c>
      <c r="I375">
        <v>262.32830810546898</v>
      </c>
      <c r="J375">
        <v>3</v>
      </c>
    </row>
    <row r="376" spans="1:10" x14ac:dyDescent="0.25">
      <c r="A376" s="1">
        <v>45419.687802557899</v>
      </c>
      <c r="B376">
        <v>141</v>
      </c>
      <c r="C376">
        <v>376.05399999999997</v>
      </c>
      <c r="D376">
        <v>0</v>
      </c>
      <c r="E376">
        <v>230.933837890625</v>
      </c>
      <c r="F376">
        <v>382.80880737304699</v>
      </c>
      <c r="G376">
        <v>4</v>
      </c>
      <c r="H376">
        <v>254.06280517578099</v>
      </c>
      <c r="I376">
        <v>262.24267578125</v>
      </c>
      <c r="J376">
        <v>3</v>
      </c>
    </row>
    <row r="377" spans="1:10" x14ac:dyDescent="0.25">
      <c r="A377" s="1">
        <v>45419.6878141204</v>
      </c>
      <c r="B377">
        <v>140</v>
      </c>
      <c r="C377">
        <v>377.053</v>
      </c>
      <c r="D377">
        <v>0</v>
      </c>
      <c r="E377">
        <v>230.90545654296901</v>
      </c>
      <c r="F377">
        <v>382.76162719726602</v>
      </c>
      <c r="G377">
        <v>4</v>
      </c>
      <c r="H377">
        <v>254.07638549804699</v>
      </c>
      <c r="I377">
        <v>262.25674438476602</v>
      </c>
      <c r="J377">
        <v>3</v>
      </c>
    </row>
    <row r="378" spans="1:10" x14ac:dyDescent="0.25">
      <c r="A378" s="1">
        <v>45419.687825868103</v>
      </c>
      <c r="B378">
        <v>155</v>
      </c>
      <c r="C378">
        <v>378.06799999999998</v>
      </c>
      <c r="D378">
        <v>0</v>
      </c>
      <c r="E378">
        <v>230.87081909179699</v>
      </c>
      <c r="F378">
        <v>382.7041015625</v>
      </c>
      <c r="G378">
        <v>4</v>
      </c>
      <c r="H378">
        <v>254.09759521484401</v>
      </c>
      <c r="I378">
        <v>262.27874755859398</v>
      </c>
      <c r="J378">
        <v>3</v>
      </c>
    </row>
    <row r="379" spans="1:10" x14ac:dyDescent="0.25">
      <c r="A379" s="1">
        <v>45419.687837488404</v>
      </c>
      <c r="B379">
        <v>159</v>
      </c>
      <c r="C379">
        <v>379.072</v>
      </c>
      <c r="D379">
        <v>0</v>
      </c>
      <c r="E379">
        <v>230.90911865234401</v>
      </c>
      <c r="F379">
        <v>382.76773071289102</v>
      </c>
      <c r="G379">
        <v>4</v>
      </c>
      <c r="H379">
        <v>254.00115966796901</v>
      </c>
      <c r="I379">
        <v>262.1787109375</v>
      </c>
      <c r="J379">
        <v>3</v>
      </c>
    </row>
    <row r="380" spans="1:10" x14ac:dyDescent="0.25">
      <c r="A380" s="1">
        <v>45419.687849108799</v>
      </c>
      <c r="B380">
        <v>163</v>
      </c>
      <c r="C380">
        <v>380.07600000000002</v>
      </c>
      <c r="D380">
        <v>0</v>
      </c>
      <c r="E380">
        <v>230.89706420898401</v>
      </c>
      <c r="F380">
        <v>382.74768066406301</v>
      </c>
      <c r="G380">
        <v>4</v>
      </c>
      <c r="H380">
        <v>254.04739379882801</v>
      </c>
      <c r="I380">
        <v>262.22668457031301</v>
      </c>
      <c r="J380">
        <v>3</v>
      </c>
    </row>
    <row r="381" spans="1:10" x14ac:dyDescent="0.25">
      <c r="A381" s="1">
        <v>45419.687860787002</v>
      </c>
      <c r="B381">
        <v>172</v>
      </c>
      <c r="C381">
        <v>381.08499999999998</v>
      </c>
      <c r="D381">
        <v>0</v>
      </c>
      <c r="E381">
        <v>230.975341796875</v>
      </c>
      <c r="F381">
        <v>382.87774658203102</v>
      </c>
      <c r="G381">
        <v>4</v>
      </c>
      <c r="H381">
        <v>254.12826538085901</v>
      </c>
      <c r="I381">
        <v>262.31057739257801</v>
      </c>
      <c r="J381">
        <v>3</v>
      </c>
    </row>
    <row r="382" spans="1:10" x14ac:dyDescent="0.25">
      <c r="A382" s="1">
        <v>45419.687872523202</v>
      </c>
      <c r="B382">
        <v>186</v>
      </c>
      <c r="C382">
        <v>382.09899999999999</v>
      </c>
      <c r="D382">
        <v>0</v>
      </c>
      <c r="E382">
        <v>231.03988647460901</v>
      </c>
      <c r="F382">
        <v>382.98498535156301</v>
      </c>
      <c r="G382">
        <v>4</v>
      </c>
      <c r="H382">
        <v>254.02847290039099</v>
      </c>
      <c r="I382">
        <v>262.20703125</v>
      </c>
      <c r="J382">
        <v>3</v>
      </c>
    </row>
    <row r="383" spans="1:10" x14ac:dyDescent="0.25">
      <c r="A383" s="1">
        <v>45419.687884097199</v>
      </c>
      <c r="B383">
        <v>186</v>
      </c>
      <c r="C383">
        <v>383.09899999999999</v>
      </c>
      <c r="D383">
        <v>0</v>
      </c>
      <c r="E383">
        <v>230.98495483398401</v>
      </c>
      <c r="F383">
        <v>382.89373779296898</v>
      </c>
      <c r="G383">
        <v>4</v>
      </c>
      <c r="H383">
        <v>253.994140625</v>
      </c>
      <c r="I383">
        <v>262.17141723632801</v>
      </c>
      <c r="J383">
        <v>3</v>
      </c>
    </row>
    <row r="384" spans="1:10" x14ac:dyDescent="0.25">
      <c r="A384" s="1">
        <v>45419.687895671297</v>
      </c>
      <c r="B384">
        <v>186</v>
      </c>
      <c r="C384">
        <v>384.09899999999999</v>
      </c>
      <c r="D384">
        <v>0</v>
      </c>
      <c r="E384">
        <v>230.98876953125</v>
      </c>
      <c r="F384">
        <v>382.90005493164102</v>
      </c>
      <c r="G384">
        <v>4</v>
      </c>
      <c r="H384">
        <v>253.99322509765599</v>
      </c>
      <c r="I384">
        <v>262.17047119140602</v>
      </c>
      <c r="J384">
        <v>3</v>
      </c>
    </row>
    <row r="385" spans="1:10" x14ac:dyDescent="0.25">
      <c r="A385" s="1">
        <v>45419.687907256899</v>
      </c>
      <c r="B385">
        <v>187</v>
      </c>
      <c r="C385">
        <v>385.1</v>
      </c>
      <c r="D385">
        <v>0</v>
      </c>
      <c r="E385">
        <v>230.948486328125</v>
      </c>
      <c r="F385">
        <v>382.83312988281301</v>
      </c>
      <c r="G385">
        <v>4</v>
      </c>
      <c r="H385">
        <v>254.02099609375</v>
      </c>
      <c r="I385">
        <v>262.19927978515602</v>
      </c>
      <c r="J385">
        <v>3</v>
      </c>
    </row>
    <row r="386" spans="1:10" x14ac:dyDescent="0.25">
      <c r="A386" s="1">
        <v>45419.687918877302</v>
      </c>
      <c r="B386">
        <v>191</v>
      </c>
      <c r="C386">
        <v>386.10399999999998</v>
      </c>
      <c r="D386">
        <v>0</v>
      </c>
      <c r="E386">
        <v>230.92254638671901</v>
      </c>
      <c r="F386">
        <v>382.7900390625</v>
      </c>
      <c r="G386">
        <v>4</v>
      </c>
      <c r="H386">
        <v>253.99444580078099</v>
      </c>
      <c r="I386">
        <v>262.17172241210898</v>
      </c>
      <c r="J386">
        <v>3</v>
      </c>
    </row>
    <row r="387" spans="1:10" x14ac:dyDescent="0.25">
      <c r="A387" s="1">
        <v>45419.687930567103</v>
      </c>
      <c r="B387">
        <v>201</v>
      </c>
      <c r="C387">
        <v>387.11399999999998</v>
      </c>
      <c r="D387">
        <v>0</v>
      </c>
      <c r="E387">
        <v>230.93444824218801</v>
      </c>
      <c r="F387">
        <v>382.809814453125</v>
      </c>
      <c r="G387">
        <v>4</v>
      </c>
      <c r="H387">
        <v>254.04144287109401</v>
      </c>
      <c r="I387">
        <v>262.22048950195301</v>
      </c>
      <c r="J387">
        <v>3</v>
      </c>
    </row>
    <row r="388" spans="1:10" x14ac:dyDescent="0.25">
      <c r="A388" s="1">
        <v>45419.687942187498</v>
      </c>
      <c r="B388">
        <v>205</v>
      </c>
      <c r="C388">
        <v>388.11799999999999</v>
      </c>
      <c r="D388">
        <v>0</v>
      </c>
      <c r="E388">
        <v>230.92819213867199</v>
      </c>
      <c r="F388">
        <v>382.79940795898398</v>
      </c>
      <c r="G388">
        <v>4</v>
      </c>
      <c r="H388">
        <v>253.97293090820301</v>
      </c>
      <c r="I388">
        <v>262.1494140625</v>
      </c>
      <c r="J388">
        <v>3</v>
      </c>
    </row>
    <row r="389" spans="1:10" x14ac:dyDescent="0.25">
      <c r="A389" s="1">
        <v>45419.687953911998</v>
      </c>
      <c r="B389">
        <v>218</v>
      </c>
      <c r="C389">
        <v>389.13099999999997</v>
      </c>
      <c r="D389">
        <v>0</v>
      </c>
      <c r="E389">
        <v>230.88180541992199</v>
      </c>
      <c r="F389">
        <v>382.72235107421898</v>
      </c>
      <c r="G389">
        <v>4</v>
      </c>
      <c r="H389">
        <v>254.05105590820301</v>
      </c>
      <c r="I389">
        <v>262.23046875</v>
      </c>
      <c r="J389">
        <v>3</v>
      </c>
    </row>
    <row r="390" spans="1:10" x14ac:dyDescent="0.25">
      <c r="A390" s="1">
        <v>45419.687965486097</v>
      </c>
      <c r="B390">
        <v>218</v>
      </c>
      <c r="C390">
        <v>390.13099999999997</v>
      </c>
      <c r="D390">
        <v>0</v>
      </c>
      <c r="E390">
        <v>230.90057373046901</v>
      </c>
      <c r="F390">
        <v>382.75350952148398</v>
      </c>
      <c r="G390">
        <v>4</v>
      </c>
      <c r="H390">
        <v>254.01580810546901</v>
      </c>
      <c r="I390">
        <v>262.19390869140602</v>
      </c>
      <c r="J390">
        <v>3</v>
      </c>
    </row>
    <row r="391" spans="1:10" x14ac:dyDescent="0.25">
      <c r="A391" s="1">
        <v>45419.6879772338</v>
      </c>
      <c r="B391">
        <v>233</v>
      </c>
      <c r="C391">
        <v>391.14600000000002</v>
      </c>
      <c r="D391">
        <v>0</v>
      </c>
      <c r="E391">
        <v>230.92727661132801</v>
      </c>
      <c r="F391">
        <v>382.79788208007801</v>
      </c>
      <c r="G391">
        <v>4</v>
      </c>
      <c r="H391">
        <v>254.08889770507801</v>
      </c>
      <c r="I391">
        <v>262.26974487304699</v>
      </c>
      <c r="J391">
        <v>3</v>
      </c>
    </row>
    <row r="392" spans="1:10" x14ac:dyDescent="0.25">
      <c r="A392" s="1">
        <v>45419.6879887963</v>
      </c>
      <c r="B392">
        <v>232</v>
      </c>
      <c r="C392">
        <v>392.14499999999998</v>
      </c>
      <c r="D392">
        <v>0</v>
      </c>
      <c r="E392">
        <v>230.90179443359401</v>
      </c>
      <c r="F392">
        <v>382.75555419921898</v>
      </c>
      <c r="G392">
        <v>4</v>
      </c>
      <c r="H392">
        <v>254.01641845703099</v>
      </c>
      <c r="I392">
        <v>262.19451904296898</v>
      </c>
      <c r="J392">
        <v>3</v>
      </c>
    </row>
    <row r="393" spans="1:10" x14ac:dyDescent="0.25">
      <c r="A393" s="1">
        <v>45419.688000463</v>
      </c>
      <c r="B393">
        <v>240</v>
      </c>
      <c r="C393">
        <v>393.15300000000002</v>
      </c>
      <c r="D393">
        <v>0</v>
      </c>
      <c r="E393">
        <v>230.95077514648401</v>
      </c>
      <c r="F393">
        <v>382.83694458007801</v>
      </c>
      <c r="G393">
        <v>4</v>
      </c>
      <c r="H393">
        <v>254.01107788085901</v>
      </c>
      <c r="I393">
        <v>262.18899536132801</v>
      </c>
      <c r="J393">
        <v>3</v>
      </c>
    </row>
    <row r="394" spans="1:10" x14ac:dyDescent="0.25">
      <c r="A394" s="1">
        <v>45419.688012129598</v>
      </c>
      <c r="B394">
        <v>248</v>
      </c>
      <c r="C394">
        <v>394.161</v>
      </c>
      <c r="D394">
        <v>0</v>
      </c>
      <c r="E394">
        <v>230.921630859375</v>
      </c>
      <c r="F394">
        <v>382.78851318359398</v>
      </c>
      <c r="G394">
        <v>4</v>
      </c>
      <c r="H394">
        <v>254.00421142578099</v>
      </c>
      <c r="I394">
        <v>262.18185424804699</v>
      </c>
      <c r="J394">
        <v>3</v>
      </c>
    </row>
    <row r="395" spans="1:10" x14ac:dyDescent="0.25">
      <c r="A395" s="1">
        <v>45419.688025196803</v>
      </c>
      <c r="B395">
        <v>377</v>
      </c>
      <c r="C395">
        <v>395.29</v>
      </c>
      <c r="D395">
        <v>0</v>
      </c>
      <c r="E395">
        <v>230.93505859375</v>
      </c>
      <c r="F395">
        <v>382.81082153320301</v>
      </c>
      <c r="G395">
        <v>4</v>
      </c>
      <c r="H395">
        <v>254.00436401367199</v>
      </c>
      <c r="I395">
        <v>262.18203735351602</v>
      </c>
      <c r="J395">
        <v>3</v>
      </c>
    </row>
    <row r="396" spans="1:10" x14ac:dyDescent="0.25">
      <c r="A396" s="1">
        <v>45419.688035486099</v>
      </c>
      <c r="B396">
        <v>266</v>
      </c>
      <c r="C396">
        <v>396.17899999999997</v>
      </c>
      <c r="D396">
        <v>0</v>
      </c>
      <c r="E396">
        <v>230.95260620117199</v>
      </c>
      <c r="F396">
        <v>382.83996582031301</v>
      </c>
      <c r="G396">
        <v>4</v>
      </c>
      <c r="H396">
        <v>254.05715942382801</v>
      </c>
      <c r="I396">
        <v>262.23681640625</v>
      </c>
      <c r="J396">
        <v>3</v>
      </c>
    </row>
    <row r="397" spans="1:10" x14ac:dyDescent="0.25">
      <c r="A397" s="1">
        <v>45419.688047222196</v>
      </c>
      <c r="B397">
        <v>280</v>
      </c>
      <c r="C397">
        <v>397.19299999999998</v>
      </c>
      <c r="D397">
        <v>0</v>
      </c>
      <c r="E397">
        <v>230.92544555664099</v>
      </c>
      <c r="F397">
        <v>382.79486083984398</v>
      </c>
      <c r="G397">
        <v>4</v>
      </c>
      <c r="H397">
        <v>254.03228759765599</v>
      </c>
      <c r="I397">
        <v>262.21099853515602</v>
      </c>
      <c r="J397">
        <v>3</v>
      </c>
    </row>
    <row r="398" spans="1:10" x14ac:dyDescent="0.25">
      <c r="A398" s="1">
        <v>45419.6880588657</v>
      </c>
      <c r="B398">
        <v>286</v>
      </c>
      <c r="C398">
        <v>398.19900000000001</v>
      </c>
      <c r="D398">
        <v>0</v>
      </c>
      <c r="E398">
        <v>230.88897705078099</v>
      </c>
      <c r="F398">
        <v>382.73425292968801</v>
      </c>
      <c r="G398">
        <v>4</v>
      </c>
      <c r="H398">
        <v>254.00009155273401</v>
      </c>
      <c r="I398">
        <v>262.17758178710898</v>
      </c>
      <c r="J398">
        <v>3</v>
      </c>
    </row>
    <row r="399" spans="1:10" x14ac:dyDescent="0.25">
      <c r="A399" s="1">
        <v>45419.688070543998</v>
      </c>
      <c r="B399">
        <v>295</v>
      </c>
      <c r="C399">
        <v>399.20800000000003</v>
      </c>
      <c r="D399">
        <v>0</v>
      </c>
      <c r="E399">
        <v>230.91583251953099</v>
      </c>
      <c r="F399">
        <v>382.77886962890602</v>
      </c>
      <c r="G399">
        <v>4</v>
      </c>
      <c r="H399">
        <v>253.96697998046901</v>
      </c>
      <c r="I399">
        <v>262.14321899414102</v>
      </c>
      <c r="J399">
        <v>3</v>
      </c>
    </row>
    <row r="400" spans="1:10" x14ac:dyDescent="0.25">
      <c r="A400" s="1">
        <v>45419.6880830671</v>
      </c>
      <c r="B400">
        <v>377</v>
      </c>
      <c r="C400">
        <v>400.29</v>
      </c>
      <c r="D400">
        <v>0</v>
      </c>
      <c r="E400">
        <v>230.86318969726599</v>
      </c>
      <c r="F400">
        <v>382.69140625</v>
      </c>
      <c r="G400">
        <v>4</v>
      </c>
      <c r="H400">
        <v>253.97033691406301</v>
      </c>
      <c r="I400">
        <v>262.146728515625</v>
      </c>
      <c r="J400">
        <v>3</v>
      </c>
    </row>
    <row r="401" spans="1:10" x14ac:dyDescent="0.25">
      <c r="A401" s="1">
        <v>45419.688093877303</v>
      </c>
      <c r="B401">
        <v>311</v>
      </c>
      <c r="C401">
        <v>401.22399999999999</v>
      </c>
      <c r="D401">
        <v>0</v>
      </c>
      <c r="E401">
        <v>230.86868286132801</v>
      </c>
      <c r="F401">
        <v>382.70053100585898</v>
      </c>
      <c r="G401">
        <v>4</v>
      </c>
      <c r="H401">
        <v>254.06158447265599</v>
      </c>
      <c r="I401">
        <v>262.24139404296898</v>
      </c>
      <c r="J401">
        <v>3</v>
      </c>
    </row>
    <row r="402" spans="1:10" x14ac:dyDescent="0.25">
      <c r="A402" s="1">
        <v>45419.688105451401</v>
      </c>
      <c r="B402">
        <v>311</v>
      </c>
      <c r="C402">
        <v>402.22399999999999</v>
      </c>
      <c r="D402">
        <v>0</v>
      </c>
      <c r="E402">
        <v>230.88058471679699</v>
      </c>
      <c r="F402">
        <v>382.72030639648398</v>
      </c>
      <c r="G402">
        <v>4</v>
      </c>
      <c r="H402">
        <v>254.00650024414099</v>
      </c>
      <c r="I402">
        <v>262.18423461914102</v>
      </c>
      <c r="J402">
        <v>3</v>
      </c>
    </row>
    <row r="403" spans="1:10" x14ac:dyDescent="0.25">
      <c r="A403" s="1">
        <v>45419.6881170255</v>
      </c>
      <c r="B403">
        <v>311</v>
      </c>
      <c r="C403">
        <v>403.22399999999999</v>
      </c>
      <c r="D403">
        <v>0</v>
      </c>
      <c r="E403">
        <v>230.885009765625</v>
      </c>
      <c r="F403">
        <v>382.72766113281301</v>
      </c>
      <c r="G403">
        <v>4</v>
      </c>
      <c r="H403">
        <v>253.99749755859401</v>
      </c>
      <c r="I403">
        <v>262.17489624023398</v>
      </c>
      <c r="J403">
        <v>3</v>
      </c>
    </row>
    <row r="404" spans="1:10" x14ac:dyDescent="0.25">
      <c r="A404" s="1">
        <v>45419.688128680602</v>
      </c>
      <c r="B404">
        <v>318</v>
      </c>
      <c r="C404">
        <v>404.23099999999999</v>
      </c>
      <c r="D404">
        <v>0</v>
      </c>
      <c r="E404">
        <v>230.95016479492199</v>
      </c>
      <c r="F404">
        <v>382.83590698242199</v>
      </c>
      <c r="G404">
        <v>4</v>
      </c>
      <c r="H404">
        <v>253.94927978515599</v>
      </c>
      <c r="I404">
        <v>262.12487792968801</v>
      </c>
      <c r="J404">
        <v>3</v>
      </c>
    </row>
    <row r="405" spans="1:10" x14ac:dyDescent="0.25">
      <c r="A405" s="1">
        <v>45419.688141226798</v>
      </c>
      <c r="B405">
        <v>402</v>
      </c>
      <c r="C405">
        <v>405.315</v>
      </c>
      <c r="D405">
        <v>0</v>
      </c>
      <c r="E405">
        <v>230.94055175781301</v>
      </c>
      <c r="F405">
        <v>382.81994628906301</v>
      </c>
      <c r="G405">
        <v>4</v>
      </c>
      <c r="H405">
        <v>254.00558471679699</v>
      </c>
      <c r="I405">
        <v>262.18328857421898</v>
      </c>
      <c r="J405">
        <v>3</v>
      </c>
    </row>
    <row r="406" spans="1:10" x14ac:dyDescent="0.25">
      <c r="A406" s="1">
        <v>45419.688152118099</v>
      </c>
      <c r="B406">
        <v>343</v>
      </c>
      <c r="C406">
        <v>406.25599999999997</v>
      </c>
      <c r="D406">
        <v>0</v>
      </c>
      <c r="E406">
        <v>231.15585327148401</v>
      </c>
      <c r="F406">
        <v>383.17767333984398</v>
      </c>
      <c r="G406">
        <v>4</v>
      </c>
      <c r="H406">
        <v>253.9306640625</v>
      </c>
      <c r="I406">
        <v>262.10556030273398</v>
      </c>
      <c r="J406">
        <v>3</v>
      </c>
    </row>
    <row r="407" spans="1:10" x14ac:dyDescent="0.25">
      <c r="A407" s="1">
        <v>45419.688163784696</v>
      </c>
      <c r="B407">
        <v>351</v>
      </c>
      <c r="C407">
        <v>407.26400000000001</v>
      </c>
      <c r="D407">
        <v>0</v>
      </c>
      <c r="E407">
        <v>231.06857299804699</v>
      </c>
      <c r="F407">
        <v>383.03265380859398</v>
      </c>
      <c r="G407">
        <v>4</v>
      </c>
      <c r="H407">
        <v>253.96438598632801</v>
      </c>
      <c r="I407">
        <v>262.14053344726602</v>
      </c>
      <c r="J407">
        <v>3</v>
      </c>
    </row>
    <row r="408" spans="1:10" x14ac:dyDescent="0.25">
      <c r="A408" s="1">
        <v>45419.688175474497</v>
      </c>
      <c r="B408">
        <v>361</v>
      </c>
      <c r="C408">
        <v>408.274</v>
      </c>
      <c r="D408">
        <v>0</v>
      </c>
      <c r="E408">
        <v>231.06689453125</v>
      </c>
      <c r="F408">
        <v>383.02987670898398</v>
      </c>
      <c r="G408">
        <v>4</v>
      </c>
      <c r="H408">
        <v>253.98010253906301</v>
      </c>
      <c r="I408">
        <v>262.15686035156301</v>
      </c>
      <c r="J408">
        <v>3</v>
      </c>
    </row>
    <row r="409" spans="1:10" x14ac:dyDescent="0.25">
      <c r="A409" s="1">
        <v>45419.688187036998</v>
      </c>
      <c r="B409">
        <v>360</v>
      </c>
      <c r="C409">
        <v>409.27300000000002</v>
      </c>
      <c r="D409">
        <v>0</v>
      </c>
      <c r="E409">
        <v>231.03530883789099</v>
      </c>
      <c r="F409">
        <v>382.97738647460898</v>
      </c>
      <c r="G409">
        <v>4</v>
      </c>
      <c r="H409">
        <v>253.978271484375</v>
      </c>
      <c r="I409">
        <v>262.15493774414102</v>
      </c>
      <c r="J409">
        <v>3</v>
      </c>
    </row>
    <row r="410" spans="1:10" x14ac:dyDescent="0.25">
      <c r="A410" s="1">
        <v>45419.688199027798</v>
      </c>
      <c r="B410">
        <v>396</v>
      </c>
      <c r="C410">
        <v>410.30900000000003</v>
      </c>
      <c r="D410">
        <v>0</v>
      </c>
      <c r="E410">
        <v>231.03988647460901</v>
      </c>
      <c r="F410">
        <v>382.98498535156301</v>
      </c>
      <c r="G410">
        <v>4</v>
      </c>
      <c r="H410">
        <v>253.95843505859401</v>
      </c>
      <c r="I410">
        <v>262.13436889648398</v>
      </c>
      <c r="J410">
        <v>3</v>
      </c>
    </row>
    <row r="411" spans="1:10" x14ac:dyDescent="0.25">
      <c r="A411" s="1">
        <v>45419.688210347202</v>
      </c>
      <c r="B411">
        <v>374</v>
      </c>
      <c r="C411">
        <v>411.28699999999998</v>
      </c>
      <c r="D411">
        <v>0</v>
      </c>
      <c r="E411">
        <v>231.01959228515599</v>
      </c>
      <c r="F411">
        <v>382.95126342773398</v>
      </c>
      <c r="G411">
        <v>4</v>
      </c>
      <c r="H411">
        <v>253.96575927734401</v>
      </c>
      <c r="I411">
        <v>262.14196777343801</v>
      </c>
      <c r="J411">
        <v>3</v>
      </c>
    </row>
    <row r="412" spans="1:10" x14ac:dyDescent="0.25">
      <c r="A412" s="1">
        <v>45419.6882219213</v>
      </c>
      <c r="B412">
        <v>374</v>
      </c>
      <c r="C412">
        <v>412.28699999999998</v>
      </c>
      <c r="D412">
        <v>0</v>
      </c>
      <c r="E412">
        <v>231.01531982421901</v>
      </c>
      <c r="F412">
        <v>382.94418334960898</v>
      </c>
      <c r="G412">
        <v>4</v>
      </c>
      <c r="H412">
        <v>253.95889282226599</v>
      </c>
      <c r="I412">
        <v>262.13485717773398</v>
      </c>
      <c r="J412">
        <v>3</v>
      </c>
    </row>
    <row r="413" spans="1:10" x14ac:dyDescent="0.25">
      <c r="A413" s="1">
        <v>45419.688233576402</v>
      </c>
      <c r="B413">
        <v>381</v>
      </c>
      <c r="C413">
        <v>413.29399999999998</v>
      </c>
      <c r="D413">
        <v>0</v>
      </c>
      <c r="E413">
        <v>230.94757080078099</v>
      </c>
      <c r="F413">
        <v>382.83160400390602</v>
      </c>
      <c r="G413">
        <v>4</v>
      </c>
      <c r="H413">
        <v>253.946533203125</v>
      </c>
      <c r="I413">
        <v>262.12200927734398</v>
      </c>
      <c r="J413">
        <v>3</v>
      </c>
    </row>
    <row r="414" spans="1:10" x14ac:dyDescent="0.25">
      <c r="A414" s="1">
        <v>45419.688245243102</v>
      </c>
      <c r="B414">
        <v>389</v>
      </c>
      <c r="C414">
        <v>414.30200000000002</v>
      </c>
      <c r="D414">
        <v>0</v>
      </c>
      <c r="E414">
        <v>231.009521484375</v>
      </c>
      <c r="F414">
        <v>382.93453979492199</v>
      </c>
      <c r="G414">
        <v>4</v>
      </c>
      <c r="H414">
        <v>253.99032592773401</v>
      </c>
      <c r="I414">
        <v>262.16744995117199</v>
      </c>
      <c r="J414">
        <v>3</v>
      </c>
    </row>
    <row r="415" spans="1:10" x14ac:dyDescent="0.25">
      <c r="A415" s="1">
        <v>45419.688257071801</v>
      </c>
      <c r="B415">
        <v>411</v>
      </c>
      <c r="C415">
        <v>415.32400000000001</v>
      </c>
      <c r="D415">
        <v>0</v>
      </c>
      <c r="E415">
        <v>231.02752685546901</v>
      </c>
      <c r="F415">
        <v>382.96444702148398</v>
      </c>
      <c r="G415">
        <v>4</v>
      </c>
      <c r="H415">
        <v>253.93707275390599</v>
      </c>
      <c r="I415">
        <v>262.11221313476602</v>
      </c>
      <c r="J415">
        <v>3</v>
      </c>
    </row>
    <row r="416" spans="1:10" x14ac:dyDescent="0.25">
      <c r="A416" s="1">
        <v>45419.688268587997</v>
      </c>
      <c r="B416">
        <v>406</v>
      </c>
      <c r="C416">
        <v>416.31900000000002</v>
      </c>
      <c r="D416">
        <v>0</v>
      </c>
      <c r="E416">
        <v>231.05850219726599</v>
      </c>
      <c r="F416">
        <v>383.01593017578102</v>
      </c>
      <c r="G416">
        <v>4</v>
      </c>
      <c r="H416">
        <v>253.92639160156301</v>
      </c>
      <c r="I416">
        <v>262.10110473632801</v>
      </c>
      <c r="J416">
        <v>3</v>
      </c>
    </row>
    <row r="417" spans="1:10" x14ac:dyDescent="0.25">
      <c r="A417" s="1">
        <v>45419.688280243099</v>
      </c>
      <c r="B417">
        <v>413</v>
      </c>
      <c r="C417">
        <v>417.32600000000002</v>
      </c>
      <c r="D417">
        <v>0</v>
      </c>
      <c r="E417">
        <v>231.04919433593801</v>
      </c>
      <c r="F417">
        <v>383.00045776367199</v>
      </c>
      <c r="G417">
        <v>4</v>
      </c>
      <c r="H417">
        <v>254.01321411132801</v>
      </c>
      <c r="I417">
        <v>262.19119262695301</v>
      </c>
      <c r="J417">
        <v>3</v>
      </c>
    </row>
    <row r="418" spans="1:10" x14ac:dyDescent="0.25">
      <c r="A418" s="1">
        <v>45419.688291944403</v>
      </c>
      <c r="B418">
        <v>424</v>
      </c>
      <c r="C418">
        <v>418.33699999999999</v>
      </c>
      <c r="D418">
        <v>0</v>
      </c>
      <c r="E418">
        <v>231.03652954101599</v>
      </c>
      <c r="F418">
        <v>382.97943115234398</v>
      </c>
      <c r="G418">
        <v>4</v>
      </c>
      <c r="H418">
        <v>253.95706176757801</v>
      </c>
      <c r="I418">
        <v>262.13293457031301</v>
      </c>
      <c r="J418">
        <v>3</v>
      </c>
    </row>
    <row r="419" spans="1:10" x14ac:dyDescent="0.25">
      <c r="A419" s="1">
        <v>45419.6883036574</v>
      </c>
      <c r="B419">
        <v>436</v>
      </c>
      <c r="C419">
        <v>419.34899999999999</v>
      </c>
      <c r="D419">
        <v>0</v>
      </c>
      <c r="E419">
        <v>230.97152709960901</v>
      </c>
      <c r="F419">
        <v>382.87142944335898</v>
      </c>
      <c r="G419">
        <v>4</v>
      </c>
      <c r="H419">
        <v>253.91571044921901</v>
      </c>
      <c r="I419">
        <v>262.09002685546898</v>
      </c>
      <c r="J419">
        <v>3</v>
      </c>
    </row>
    <row r="420" spans="1:10" x14ac:dyDescent="0.25">
      <c r="A420" s="1">
        <v>45419.6883152546</v>
      </c>
      <c r="B420">
        <v>438</v>
      </c>
      <c r="C420">
        <v>420.351</v>
      </c>
      <c r="D420">
        <v>0</v>
      </c>
      <c r="E420">
        <v>231.00189208984401</v>
      </c>
      <c r="F420">
        <v>382.921875</v>
      </c>
      <c r="G420">
        <v>4</v>
      </c>
      <c r="H420">
        <v>253.95568847656301</v>
      </c>
      <c r="I420">
        <v>262.13153076171898</v>
      </c>
      <c r="J420">
        <v>3</v>
      </c>
    </row>
    <row r="421" spans="1:10" x14ac:dyDescent="0.25">
      <c r="A421" s="1">
        <v>45419.688326875003</v>
      </c>
      <c r="B421">
        <v>442</v>
      </c>
      <c r="C421">
        <v>421.35500000000002</v>
      </c>
      <c r="D421">
        <v>0</v>
      </c>
      <c r="E421">
        <v>230.97518920898401</v>
      </c>
      <c r="F421">
        <v>382.87750244140602</v>
      </c>
      <c r="G421">
        <v>4</v>
      </c>
      <c r="H421">
        <v>253.98651123046901</v>
      </c>
      <c r="I421">
        <v>262.16351318359398</v>
      </c>
      <c r="J421">
        <v>3</v>
      </c>
    </row>
    <row r="422" spans="1:10" x14ac:dyDescent="0.25">
      <c r="A422" s="1">
        <v>45419.688338472202</v>
      </c>
      <c r="B422">
        <v>444</v>
      </c>
      <c r="C422">
        <v>422.35700000000003</v>
      </c>
      <c r="D422">
        <v>0</v>
      </c>
      <c r="E422">
        <v>230.95748901367199</v>
      </c>
      <c r="F422">
        <v>382.84808349609398</v>
      </c>
      <c r="G422">
        <v>4</v>
      </c>
      <c r="H422">
        <v>253.99688720703099</v>
      </c>
      <c r="I422">
        <v>262.17425537109398</v>
      </c>
      <c r="J422">
        <v>3</v>
      </c>
    </row>
    <row r="423" spans="1:10" x14ac:dyDescent="0.25">
      <c r="A423" s="1">
        <v>45419.688350127297</v>
      </c>
      <c r="B423">
        <v>451</v>
      </c>
      <c r="C423">
        <v>423.36399999999998</v>
      </c>
      <c r="D423">
        <v>0</v>
      </c>
      <c r="E423">
        <v>230.95138549804699</v>
      </c>
      <c r="F423">
        <v>382.83795166015602</v>
      </c>
      <c r="G423">
        <v>4</v>
      </c>
      <c r="H423">
        <v>253.93844604492199</v>
      </c>
      <c r="I423">
        <v>262.11361694335898</v>
      </c>
      <c r="J423">
        <v>3</v>
      </c>
    </row>
    <row r="424" spans="1:10" x14ac:dyDescent="0.25">
      <c r="A424" s="1">
        <v>45419.688361770801</v>
      </c>
      <c r="B424">
        <v>457</v>
      </c>
      <c r="C424">
        <v>424.37</v>
      </c>
      <c r="D424">
        <v>0</v>
      </c>
      <c r="E424">
        <v>230.92880249023401</v>
      </c>
      <c r="F424">
        <v>382.80041503906301</v>
      </c>
      <c r="G424">
        <v>4</v>
      </c>
      <c r="H424">
        <v>253.85391235351599</v>
      </c>
      <c r="I424">
        <v>262.02590942382801</v>
      </c>
      <c r="J424">
        <v>3</v>
      </c>
    </row>
    <row r="425" spans="1:10" x14ac:dyDescent="0.25">
      <c r="A425" s="1">
        <v>45419.688373391196</v>
      </c>
      <c r="B425">
        <v>461</v>
      </c>
      <c r="C425">
        <v>425.37400000000002</v>
      </c>
      <c r="D425">
        <v>0</v>
      </c>
      <c r="E425">
        <v>230.93246459960901</v>
      </c>
      <c r="F425">
        <v>382.80651855468801</v>
      </c>
      <c r="G425">
        <v>4</v>
      </c>
      <c r="H425">
        <v>253.87283325195301</v>
      </c>
      <c r="I425">
        <v>262.04553222656301</v>
      </c>
      <c r="J425">
        <v>3</v>
      </c>
    </row>
    <row r="426" spans="1:10" x14ac:dyDescent="0.25">
      <c r="A426" s="1">
        <v>45419.688385069399</v>
      </c>
      <c r="B426">
        <v>470</v>
      </c>
      <c r="C426">
        <v>426.38299999999998</v>
      </c>
      <c r="D426">
        <v>0</v>
      </c>
      <c r="E426">
        <v>231.01654052734401</v>
      </c>
      <c r="F426">
        <v>382.94619750976602</v>
      </c>
      <c r="G426">
        <v>4</v>
      </c>
      <c r="H426">
        <v>253.87725830078099</v>
      </c>
      <c r="I426">
        <v>262.05014038085898</v>
      </c>
      <c r="J426">
        <v>3</v>
      </c>
    </row>
    <row r="427" spans="1:10" x14ac:dyDescent="0.25">
      <c r="A427" s="1">
        <v>45419.688396678197</v>
      </c>
      <c r="B427">
        <v>473</v>
      </c>
      <c r="C427">
        <v>427.38600000000002</v>
      </c>
      <c r="D427">
        <v>0</v>
      </c>
      <c r="E427">
        <v>230.95703125</v>
      </c>
      <c r="F427">
        <v>382.84732055664102</v>
      </c>
      <c r="G427">
        <v>4</v>
      </c>
      <c r="H427">
        <v>253.93051147460901</v>
      </c>
      <c r="I427">
        <v>262.10540771484398</v>
      </c>
      <c r="J427">
        <v>3</v>
      </c>
    </row>
    <row r="428" spans="1:10" x14ac:dyDescent="0.25">
      <c r="A428" s="1">
        <v>45419.6884083681</v>
      </c>
      <c r="B428">
        <v>483</v>
      </c>
      <c r="C428">
        <v>428.39600000000002</v>
      </c>
      <c r="D428">
        <v>0</v>
      </c>
      <c r="E428">
        <v>230.99349975585901</v>
      </c>
      <c r="F428">
        <v>382.90792846679699</v>
      </c>
      <c r="G428">
        <v>4</v>
      </c>
      <c r="H428">
        <v>254.04922485351599</v>
      </c>
      <c r="I428">
        <v>262.22857666015602</v>
      </c>
      <c r="J428">
        <v>3</v>
      </c>
    </row>
    <row r="429" spans="1:10" x14ac:dyDescent="0.25">
      <c r="A429" s="1">
        <v>45419.688420023202</v>
      </c>
      <c r="B429">
        <v>490</v>
      </c>
      <c r="C429">
        <v>429.40300000000002</v>
      </c>
      <c r="D429">
        <v>0</v>
      </c>
      <c r="E429">
        <v>230.99060058593801</v>
      </c>
      <c r="F429">
        <v>382.90310668945301</v>
      </c>
      <c r="G429">
        <v>4</v>
      </c>
      <c r="H429">
        <v>253.966064453125</v>
      </c>
      <c r="I429">
        <v>262.14227294921898</v>
      </c>
      <c r="J429">
        <v>3</v>
      </c>
    </row>
    <row r="430" spans="1:10" x14ac:dyDescent="0.25">
      <c r="A430" s="1">
        <v>45419.688431597198</v>
      </c>
      <c r="B430">
        <v>490</v>
      </c>
      <c r="C430">
        <v>430.40300000000002</v>
      </c>
      <c r="D430">
        <v>0</v>
      </c>
      <c r="E430">
        <v>230.95550537109401</v>
      </c>
      <c r="F430">
        <v>382.84478759765602</v>
      </c>
      <c r="G430">
        <v>4</v>
      </c>
      <c r="H430">
        <v>253.92105102539099</v>
      </c>
      <c r="I430">
        <v>262.09558105468801</v>
      </c>
      <c r="J430">
        <v>3</v>
      </c>
    </row>
    <row r="431" spans="1:10" x14ac:dyDescent="0.25">
      <c r="A431" s="1">
        <v>45419.688443182902</v>
      </c>
      <c r="B431">
        <v>491</v>
      </c>
      <c r="C431">
        <v>431.404</v>
      </c>
      <c r="D431">
        <v>0</v>
      </c>
      <c r="E431">
        <v>230.97717285156301</v>
      </c>
      <c r="F431">
        <v>382.88079833984398</v>
      </c>
      <c r="G431">
        <v>4</v>
      </c>
      <c r="H431">
        <v>253.946533203125</v>
      </c>
      <c r="I431">
        <v>262.12200927734398</v>
      </c>
      <c r="J431">
        <v>3</v>
      </c>
    </row>
    <row r="432" spans="1:10" x14ac:dyDescent="0.25">
      <c r="A432" s="1">
        <v>45419.6884548495</v>
      </c>
      <c r="B432">
        <v>499</v>
      </c>
      <c r="C432">
        <v>432.41199999999998</v>
      </c>
      <c r="D432">
        <v>0</v>
      </c>
      <c r="E432">
        <v>230.98159790039099</v>
      </c>
      <c r="F432">
        <v>382.88815307617199</v>
      </c>
      <c r="G432">
        <v>4</v>
      </c>
      <c r="H432">
        <v>253.96057128906301</v>
      </c>
      <c r="I432">
        <v>262.13659667968801</v>
      </c>
      <c r="J432">
        <v>3</v>
      </c>
    </row>
    <row r="433" spans="1:10" x14ac:dyDescent="0.25">
      <c r="A433" s="1">
        <v>45419.688466412001</v>
      </c>
      <c r="B433">
        <v>498</v>
      </c>
      <c r="C433">
        <v>433.411</v>
      </c>
      <c r="D433">
        <v>0</v>
      </c>
      <c r="E433">
        <v>230.98205566406301</v>
      </c>
      <c r="F433">
        <v>382.888916015625</v>
      </c>
      <c r="G433">
        <v>4</v>
      </c>
      <c r="H433">
        <v>253.92990112304699</v>
      </c>
      <c r="I433">
        <v>262.10476684570301</v>
      </c>
      <c r="J433">
        <v>3</v>
      </c>
    </row>
    <row r="434" spans="1:10" x14ac:dyDescent="0.25">
      <c r="A434" s="1">
        <v>45419.688478044001</v>
      </c>
      <c r="B434">
        <v>503</v>
      </c>
      <c r="C434">
        <v>434.416</v>
      </c>
      <c r="D434">
        <v>0</v>
      </c>
      <c r="E434">
        <v>230.97717285156301</v>
      </c>
      <c r="F434">
        <v>382.88079833984398</v>
      </c>
      <c r="G434">
        <v>4</v>
      </c>
      <c r="H434">
        <v>253.89434814453099</v>
      </c>
      <c r="I434">
        <v>262.06787109375</v>
      </c>
      <c r="J434">
        <v>3</v>
      </c>
    </row>
    <row r="435" spans="1:10" x14ac:dyDescent="0.25">
      <c r="A435" s="1">
        <v>45419.688489629603</v>
      </c>
      <c r="B435">
        <v>504</v>
      </c>
      <c r="C435">
        <v>435.41699999999997</v>
      </c>
      <c r="D435">
        <v>0</v>
      </c>
      <c r="E435">
        <v>231.01226806640599</v>
      </c>
      <c r="F435">
        <v>382.93911743164102</v>
      </c>
      <c r="G435">
        <v>4</v>
      </c>
      <c r="H435">
        <v>253.94241333007801</v>
      </c>
      <c r="I435">
        <v>262.11773681640602</v>
      </c>
      <c r="J435">
        <v>3</v>
      </c>
    </row>
    <row r="436" spans="1:10" x14ac:dyDescent="0.25">
      <c r="A436" s="1">
        <v>45419.688501238401</v>
      </c>
      <c r="B436">
        <v>507</v>
      </c>
      <c r="C436">
        <v>436.42</v>
      </c>
      <c r="D436">
        <v>0</v>
      </c>
      <c r="E436">
        <v>230.99319458007801</v>
      </c>
      <c r="F436">
        <v>382.90740966796898</v>
      </c>
      <c r="G436">
        <v>4</v>
      </c>
      <c r="H436">
        <v>253.90655517578099</v>
      </c>
      <c r="I436">
        <v>262.08053588867199</v>
      </c>
      <c r="J436">
        <v>3</v>
      </c>
    </row>
    <row r="437" spans="1:10" x14ac:dyDescent="0.25">
      <c r="A437" s="1">
        <v>45419.688512893503</v>
      </c>
      <c r="B437">
        <v>514</v>
      </c>
      <c r="C437">
        <v>437.42700000000002</v>
      </c>
      <c r="D437">
        <v>0</v>
      </c>
      <c r="E437">
        <v>230.96405029296901</v>
      </c>
      <c r="F437">
        <v>382.85897827148398</v>
      </c>
      <c r="G437">
        <v>4</v>
      </c>
      <c r="H437">
        <v>253.89205932617199</v>
      </c>
      <c r="I437">
        <v>262.06549072265602</v>
      </c>
      <c r="J437">
        <v>3</v>
      </c>
    </row>
    <row r="438" spans="1:10" x14ac:dyDescent="0.25">
      <c r="A438" s="1">
        <v>45419.688524467601</v>
      </c>
      <c r="B438">
        <v>514</v>
      </c>
      <c r="C438">
        <v>438.42700000000002</v>
      </c>
      <c r="D438">
        <v>0</v>
      </c>
      <c r="E438">
        <v>230.99761962890599</v>
      </c>
      <c r="F438">
        <v>382.91476440429699</v>
      </c>
      <c r="G438">
        <v>4</v>
      </c>
      <c r="H438">
        <v>253.897705078125</v>
      </c>
      <c r="I438">
        <v>262.07135009765602</v>
      </c>
      <c r="J438">
        <v>3</v>
      </c>
    </row>
    <row r="439" spans="1:10" x14ac:dyDescent="0.25">
      <c r="A439" s="1">
        <v>45419.688536087997</v>
      </c>
      <c r="B439">
        <v>518</v>
      </c>
      <c r="C439">
        <v>439.43099999999998</v>
      </c>
      <c r="D439">
        <v>0</v>
      </c>
      <c r="E439">
        <v>230.99685668945301</v>
      </c>
      <c r="F439">
        <v>382.91351318359398</v>
      </c>
      <c r="G439">
        <v>4</v>
      </c>
      <c r="H439">
        <v>253.88244628906301</v>
      </c>
      <c r="I439">
        <v>262.05551147460898</v>
      </c>
      <c r="J439">
        <v>3</v>
      </c>
    </row>
    <row r="440" spans="1:10" x14ac:dyDescent="0.25">
      <c r="A440" s="1">
        <v>45419.688547800899</v>
      </c>
      <c r="B440">
        <v>530</v>
      </c>
      <c r="C440">
        <v>440.44299999999998</v>
      </c>
      <c r="D440">
        <v>0</v>
      </c>
      <c r="E440">
        <v>230.96618652343801</v>
      </c>
      <c r="F440">
        <v>382.862548828125</v>
      </c>
      <c r="G440">
        <v>4</v>
      </c>
      <c r="H440">
        <v>253.88488769531301</v>
      </c>
      <c r="I440">
        <v>262.05804443359398</v>
      </c>
      <c r="J440">
        <v>3</v>
      </c>
    </row>
    <row r="441" spans="1:10" x14ac:dyDescent="0.25">
      <c r="A441" s="1">
        <v>45419.688559467599</v>
      </c>
      <c r="B441">
        <v>538</v>
      </c>
      <c r="C441">
        <v>441.45100000000002</v>
      </c>
      <c r="D441">
        <v>0</v>
      </c>
      <c r="E441">
        <v>230.96237182617199</v>
      </c>
      <c r="F441">
        <v>382.856201171875</v>
      </c>
      <c r="G441">
        <v>4</v>
      </c>
      <c r="H441">
        <v>253.83743286132801</v>
      </c>
      <c r="I441">
        <v>262.00881958007801</v>
      </c>
      <c r="J441">
        <v>3</v>
      </c>
    </row>
    <row r="442" spans="1:10" x14ac:dyDescent="0.25">
      <c r="A442" s="1">
        <v>45419.6885711574</v>
      </c>
      <c r="B442">
        <v>548</v>
      </c>
      <c r="C442">
        <v>442.46100000000001</v>
      </c>
      <c r="D442">
        <v>0</v>
      </c>
      <c r="E442">
        <v>230.99044799804699</v>
      </c>
      <c r="F442">
        <v>382.90286254882801</v>
      </c>
      <c r="G442">
        <v>4</v>
      </c>
      <c r="H442">
        <v>253.92196655273401</v>
      </c>
      <c r="I442">
        <v>262.09652709960898</v>
      </c>
      <c r="J442">
        <v>3</v>
      </c>
    </row>
    <row r="443" spans="1:10" x14ac:dyDescent="0.25">
      <c r="A443" s="1">
        <v>45419.688582777802</v>
      </c>
      <c r="B443">
        <v>552</v>
      </c>
      <c r="C443">
        <v>443.46499999999997</v>
      </c>
      <c r="D443">
        <v>0</v>
      </c>
      <c r="E443">
        <v>231.08810424804699</v>
      </c>
      <c r="F443">
        <v>383.06512451171898</v>
      </c>
      <c r="G443">
        <v>4</v>
      </c>
      <c r="H443">
        <v>253.89053344726599</v>
      </c>
      <c r="I443">
        <v>262.06390380859398</v>
      </c>
      <c r="J443">
        <v>3</v>
      </c>
    </row>
    <row r="444" spans="1:10" x14ac:dyDescent="0.25">
      <c r="A444" s="1">
        <v>45419.688594455998</v>
      </c>
      <c r="B444">
        <v>561</v>
      </c>
      <c r="C444">
        <v>444.47399999999999</v>
      </c>
      <c r="D444">
        <v>0</v>
      </c>
      <c r="E444">
        <v>231.05255126953099</v>
      </c>
      <c r="F444">
        <v>383.00604248046898</v>
      </c>
      <c r="G444">
        <v>4</v>
      </c>
      <c r="H444">
        <v>253.90289306640599</v>
      </c>
      <c r="I444">
        <v>262.07675170898398</v>
      </c>
      <c r="J444">
        <v>3</v>
      </c>
    </row>
    <row r="445" spans="1:10" x14ac:dyDescent="0.25">
      <c r="A445" s="1">
        <v>45419.688606099502</v>
      </c>
      <c r="B445">
        <v>567</v>
      </c>
      <c r="C445">
        <v>445.48</v>
      </c>
      <c r="D445">
        <v>0</v>
      </c>
      <c r="E445">
        <v>230.97335815429699</v>
      </c>
      <c r="F445">
        <v>382.87445068359398</v>
      </c>
      <c r="G445">
        <v>4</v>
      </c>
      <c r="H445">
        <v>253.83926391601599</v>
      </c>
      <c r="I445">
        <v>262.01071166992199</v>
      </c>
      <c r="J445">
        <v>3</v>
      </c>
    </row>
    <row r="446" spans="1:10" x14ac:dyDescent="0.25">
      <c r="A446" s="1">
        <v>45419.688617800901</v>
      </c>
      <c r="B446">
        <v>578</v>
      </c>
      <c r="C446">
        <v>446.49099999999999</v>
      </c>
      <c r="D446">
        <v>0</v>
      </c>
      <c r="E446">
        <v>231.00875854492199</v>
      </c>
      <c r="F446">
        <v>382.93328857421898</v>
      </c>
      <c r="G446">
        <v>4</v>
      </c>
      <c r="H446">
        <v>253.83575439453099</v>
      </c>
      <c r="I446">
        <v>262.007080078125</v>
      </c>
      <c r="J446">
        <v>3</v>
      </c>
    </row>
    <row r="447" spans="1:10" x14ac:dyDescent="0.25">
      <c r="A447" s="1">
        <v>45419.688629525503</v>
      </c>
      <c r="B447">
        <v>591</v>
      </c>
      <c r="C447">
        <v>447.50400000000002</v>
      </c>
      <c r="D447">
        <v>0</v>
      </c>
      <c r="E447">
        <v>230.953369140625</v>
      </c>
      <c r="F447">
        <v>382.84124755859398</v>
      </c>
      <c r="G447">
        <v>4</v>
      </c>
      <c r="H447">
        <v>253.83438110351599</v>
      </c>
      <c r="I447">
        <v>262.00564575195301</v>
      </c>
      <c r="J447">
        <v>3</v>
      </c>
    </row>
    <row r="448" spans="1:10" x14ac:dyDescent="0.25">
      <c r="A448" s="1">
        <v>45419.6886411921</v>
      </c>
      <c r="B448">
        <v>599</v>
      </c>
      <c r="C448">
        <v>448.512</v>
      </c>
      <c r="D448">
        <v>0</v>
      </c>
      <c r="E448">
        <v>231.02249145507801</v>
      </c>
      <c r="F448">
        <v>382.95608520507801</v>
      </c>
      <c r="G448">
        <v>4</v>
      </c>
      <c r="H448">
        <v>253.80752563476599</v>
      </c>
      <c r="I448">
        <v>261.977783203125</v>
      </c>
      <c r="J448">
        <v>3</v>
      </c>
    </row>
    <row r="449" spans="1:10" x14ac:dyDescent="0.25">
      <c r="A449" s="1">
        <v>45419.688652870398</v>
      </c>
      <c r="B449">
        <v>608</v>
      </c>
      <c r="C449">
        <v>449.52100000000002</v>
      </c>
      <c r="D449">
        <v>0</v>
      </c>
      <c r="E449">
        <v>230.97259521484401</v>
      </c>
      <c r="F449">
        <v>382.87319946289102</v>
      </c>
      <c r="G449">
        <v>4</v>
      </c>
      <c r="H449">
        <v>253.84445190429699</v>
      </c>
      <c r="I449">
        <v>262.01611328125</v>
      </c>
      <c r="J449">
        <v>3</v>
      </c>
    </row>
    <row r="450" spans="1:10" x14ac:dyDescent="0.25">
      <c r="A450" s="1">
        <v>45419.688664606503</v>
      </c>
      <c r="B450">
        <v>622</v>
      </c>
      <c r="C450">
        <v>450.53500000000003</v>
      </c>
      <c r="D450">
        <v>0</v>
      </c>
      <c r="E450">
        <v>231.00601196289099</v>
      </c>
      <c r="F450">
        <v>382.9287109375</v>
      </c>
      <c r="G450">
        <v>4</v>
      </c>
      <c r="H450">
        <v>253.92395019531301</v>
      </c>
      <c r="I450">
        <v>262.09857177734398</v>
      </c>
      <c r="J450">
        <v>3</v>
      </c>
    </row>
    <row r="451" spans="1:10" x14ac:dyDescent="0.25">
      <c r="A451" s="1">
        <v>45419.688676284699</v>
      </c>
      <c r="B451">
        <v>631</v>
      </c>
      <c r="C451">
        <v>451.54399999999998</v>
      </c>
      <c r="D451">
        <v>0</v>
      </c>
      <c r="E451">
        <v>230.99472045898401</v>
      </c>
      <c r="F451">
        <v>382.90994262695301</v>
      </c>
      <c r="G451">
        <v>4</v>
      </c>
      <c r="H451">
        <v>253.92639160156301</v>
      </c>
      <c r="I451">
        <v>262.10110473632801</v>
      </c>
      <c r="J451">
        <v>3</v>
      </c>
    </row>
    <row r="452" spans="1:10" x14ac:dyDescent="0.25">
      <c r="A452" s="1">
        <v>45419.688688009301</v>
      </c>
      <c r="B452">
        <v>644</v>
      </c>
      <c r="C452">
        <v>452.55700000000002</v>
      </c>
      <c r="D452">
        <v>0</v>
      </c>
      <c r="E452">
        <v>230.88958740234401</v>
      </c>
      <c r="F452">
        <v>382.73526000976602</v>
      </c>
      <c r="G452">
        <v>4</v>
      </c>
      <c r="H452">
        <v>253.9306640625</v>
      </c>
      <c r="I452">
        <v>262.10556030273398</v>
      </c>
      <c r="J452">
        <v>3</v>
      </c>
    </row>
    <row r="453" spans="1:10" x14ac:dyDescent="0.25">
      <c r="A453" s="1">
        <v>45419.688699710598</v>
      </c>
      <c r="B453">
        <v>655</v>
      </c>
      <c r="C453">
        <v>453.56799999999998</v>
      </c>
      <c r="D453">
        <v>0</v>
      </c>
      <c r="E453">
        <v>230.97930908203099</v>
      </c>
      <c r="F453">
        <v>382.88433837890602</v>
      </c>
      <c r="G453">
        <v>4</v>
      </c>
      <c r="H453">
        <v>254.00253295898401</v>
      </c>
      <c r="I453">
        <v>262.18011474609398</v>
      </c>
      <c r="J453">
        <v>3</v>
      </c>
    </row>
    <row r="454" spans="1:10" x14ac:dyDescent="0.25">
      <c r="A454" s="1">
        <v>45419.688711273098</v>
      </c>
      <c r="B454">
        <v>654</v>
      </c>
      <c r="C454">
        <v>454.56700000000001</v>
      </c>
      <c r="D454">
        <v>0</v>
      </c>
      <c r="E454">
        <v>230.96786499023401</v>
      </c>
      <c r="F454">
        <v>382.86532592773398</v>
      </c>
      <c r="G454">
        <v>4</v>
      </c>
      <c r="H454">
        <v>253.93615722656301</v>
      </c>
      <c r="I454">
        <v>262.11126708984398</v>
      </c>
      <c r="J454">
        <v>3</v>
      </c>
    </row>
    <row r="455" spans="1:10" x14ac:dyDescent="0.25">
      <c r="A455" s="1">
        <v>45419.688722905099</v>
      </c>
      <c r="B455">
        <v>659</v>
      </c>
      <c r="C455">
        <v>455.572</v>
      </c>
      <c r="D455">
        <v>0</v>
      </c>
      <c r="E455">
        <v>231.02066040039099</v>
      </c>
      <c r="F455">
        <v>382.95306396484398</v>
      </c>
      <c r="G455">
        <v>4</v>
      </c>
      <c r="H455">
        <v>253.88137817382801</v>
      </c>
      <c r="I455">
        <v>262.05441284179699</v>
      </c>
      <c r="J455">
        <v>3</v>
      </c>
    </row>
    <row r="456" spans="1:10" x14ac:dyDescent="0.25">
      <c r="A456" s="1">
        <v>45419.688734525502</v>
      </c>
      <c r="B456">
        <v>663</v>
      </c>
      <c r="C456">
        <v>456.57600000000002</v>
      </c>
      <c r="D456">
        <v>0</v>
      </c>
      <c r="E456">
        <v>231.007080078125</v>
      </c>
      <c r="F456">
        <v>382.93048095703102</v>
      </c>
      <c r="G456">
        <v>4</v>
      </c>
      <c r="H456">
        <v>253.84765625</v>
      </c>
      <c r="I456">
        <v>262.01940917968801</v>
      </c>
      <c r="J456">
        <v>3</v>
      </c>
    </row>
    <row r="457" spans="1:10" x14ac:dyDescent="0.25">
      <c r="A457" s="1">
        <v>45419.688746180604</v>
      </c>
      <c r="B457">
        <v>670</v>
      </c>
      <c r="C457">
        <v>457.58300000000003</v>
      </c>
      <c r="D457">
        <v>0</v>
      </c>
      <c r="E457">
        <v>231.03271484375</v>
      </c>
      <c r="F457">
        <v>382.97308349609398</v>
      </c>
      <c r="G457">
        <v>4</v>
      </c>
      <c r="H457">
        <v>253.85345458984401</v>
      </c>
      <c r="I457">
        <v>262.02545166015602</v>
      </c>
      <c r="J457">
        <v>3</v>
      </c>
    </row>
    <row r="458" spans="1:10" x14ac:dyDescent="0.25">
      <c r="A458" s="1">
        <v>45419.688757847201</v>
      </c>
      <c r="B458">
        <v>678</v>
      </c>
      <c r="C458">
        <v>458.59100000000001</v>
      </c>
      <c r="D458">
        <v>0</v>
      </c>
      <c r="E458">
        <v>231.02371215820301</v>
      </c>
      <c r="F458">
        <v>382.95812988281301</v>
      </c>
      <c r="G458">
        <v>4</v>
      </c>
      <c r="H458">
        <v>253.82186889648401</v>
      </c>
      <c r="I458">
        <v>261.99267578125</v>
      </c>
      <c r="J458">
        <v>3</v>
      </c>
    </row>
    <row r="459" spans="1:10" x14ac:dyDescent="0.25">
      <c r="A459" s="1">
        <v>45419.688769525499</v>
      </c>
      <c r="B459">
        <v>687</v>
      </c>
      <c r="C459">
        <v>459.6</v>
      </c>
      <c r="D459">
        <v>0</v>
      </c>
      <c r="E459">
        <v>230.93963623046901</v>
      </c>
      <c r="F459">
        <v>382.81842041015602</v>
      </c>
      <c r="G459">
        <v>4</v>
      </c>
      <c r="H459">
        <v>253.87557983398401</v>
      </c>
      <c r="I459">
        <v>262.04840087890602</v>
      </c>
      <c r="J459">
        <v>3</v>
      </c>
    </row>
    <row r="460" spans="1:10" x14ac:dyDescent="0.25">
      <c r="A460" s="1">
        <v>45419.688781169003</v>
      </c>
      <c r="B460">
        <v>693</v>
      </c>
      <c r="C460">
        <v>460.60599999999999</v>
      </c>
      <c r="D460">
        <v>0</v>
      </c>
      <c r="E460">
        <v>231.03012084960901</v>
      </c>
      <c r="F460">
        <v>382.96878051757801</v>
      </c>
      <c r="G460">
        <v>4</v>
      </c>
      <c r="H460">
        <v>253.82141113281301</v>
      </c>
      <c r="I460">
        <v>261.9921875</v>
      </c>
      <c r="J460">
        <v>3</v>
      </c>
    </row>
    <row r="461" spans="1:10" x14ac:dyDescent="0.25">
      <c r="A461" s="1">
        <v>45419.688792881898</v>
      </c>
      <c r="B461">
        <v>705</v>
      </c>
      <c r="C461">
        <v>461.61799999999999</v>
      </c>
      <c r="D461">
        <v>0</v>
      </c>
      <c r="E461">
        <v>230.99395751953099</v>
      </c>
      <c r="F461">
        <v>382.90869140625</v>
      </c>
      <c r="G461">
        <v>4</v>
      </c>
      <c r="H461">
        <v>253.81683349609401</v>
      </c>
      <c r="I461">
        <v>261.98742675781301</v>
      </c>
      <c r="J461">
        <v>3</v>
      </c>
    </row>
    <row r="462" spans="1:10" x14ac:dyDescent="0.25">
      <c r="A462" s="1">
        <v>45419.688804444399</v>
      </c>
      <c r="B462">
        <v>704</v>
      </c>
      <c r="C462">
        <v>462.61700000000002</v>
      </c>
      <c r="D462">
        <v>0</v>
      </c>
      <c r="E462">
        <v>231.00646972656301</v>
      </c>
      <c r="F462">
        <v>382.92947387695301</v>
      </c>
      <c r="G462">
        <v>4</v>
      </c>
      <c r="H462">
        <v>253.84323120117199</v>
      </c>
      <c r="I462">
        <v>262.01483154296898</v>
      </c>
      <c r="J462">
        <v>3</v>
      </c>
    </row>
    <row r="463" spans="1:10" x14ac:dyDescent="0.25">
      <c r="A463" s="1">
        <v>45419.688816053203</v>
      </c>
      <c r="B463">
        <v>707</v>
      </c>
      <c r="C463">
        <v>463.62</v>
      </c>
      <c r="D463">
        <v>0</v>
      </c>
      <c r="E463">
        <v>230.93948364257801</v>
      </c>
      <c r="F463">
        <v>382.81817626953102</v>
      </c>
      <c r="G463">
        <v>4</v>
      </c>
      <c r="H463">
        <v>253.83377075195301</v>
      </c>
      <c r="I463">
        <v>262.00500488281301</v>
      </c>
      <c r="J463">
        <v>3</v>
      </c>
    </row>
    <row r="464" spans="1:10" x14ac:dyDescent="0.25">
      <c r="A464" s="1">
        <v>45419.688827615697</v>
      </c>
      <c r="B464">
        <v>706</v>
      </c>
      <c r="C464">
        <v>464.61900000000003</v>
      </c>
      <c r="D464">
        <v>0</v>
      </c>
      <c r="E464">
        <v>230.94284057617199</v>
      </c>
      <c r="F464">
        <v>382.82376098632801</v>
      </c>
      <c r="G464">
        <v>4</v>
      </c>
      <c r="H464">
        <v>253.88931274414099</v>
      </c>
      <c r="I464">
        <v>262.06265258789102</v>
      </c>
      <c r="J464">
        <v>3</v>
      </c>
    </row>
    <row r="465" spans="1:10" x14ac:dyDescent="0.25">
      <c r="A465" s="1">
        <v>45419.688839317103</v>
      </c>
      <c r="B465">
        <v>717</v>
      </c>
      <c r="C465">
        <v>465.63</v>
      </c>
      <c r="D465">
        <v>0</v>
      </c>
      <c r="E465">
        <v>231.007080078125</v>
      </c>
      <c r="F465">
        <v>382.93048095703102</v>
      </c>
      <c r="G465">
        <v>4</v>
      </c>
      <c r="H465">
        <v>253.829345703125</v>
      </c>
      <c r="I465">
        <v>262.00042724609398</v>
      </c>
      <c r="J465">
        <v>3</v>
      </c>
    </row>
    <row r="466" spans="1:10" x14ac:dyDescent="0.25">
      <c r="A466" s="1">
        <v>45419.688850972198</v>
      </c>
      <c r="B466">
        <v>724</v>
      </c>
      <c r="C466">
        <v>466.637</v>
      </c>
      <c r="D466">
        <v>0</v>
      </c>
      <c r="E466">
        <v>231.03286743164099</v>
      </c>
      <c r="F466">
        <v>382.97332763671898</v>
      </c>
      <c r="G466">
        <v>4</v>
      </c>
      <c r="H466">
        <v>253.86474609375</v>
      </c>
      <c r="I466">
        <v>262.03717041015602</v>
      </c>
      <c r="J466">
        <v>3</v>
      </c>
    </row>
    <row r="467" spans="1:10" x14ac:dyDescent="0.25">
      <c r="A467" s="1">
        <v>45419.688862650502</v>
      </c>
      <c r="B467">
        <v>733</v>
      </c>
      <c r="C467">
        <v>467.64600000000002</v>
      </c>
      <c r="D467">
        <v>0</v>
      </c>
      <c r="E467">
        <v>230.92590332031301</v>
      </c>
      <c r="F467">
        <v>382.79562377929699</v>
      </c>
      <c r="G467">
        <v>4</v>
      </c>
      <c r="H467">
        <v>253.85498046875</v>
      </c>
      <c r="I467">
        <v>262.02700805664102</v>
      </c>
      <c r="J467">
        <v>3</v>
      </c>
    </row>
    <row r="468" spans="1:10" x14ac:dyDescent="0.25">
      <c r="A468" s="1">
        <v>45419.688874282401</v>
      </c>
      <c r="B468">
        <v>738</v>
      </c>
      <c r="C468">
        <v>468.65100000000001</v>
      </c>
      <c r="D468">
        <v>0</v>
      </c>
      <c r="E468">
        <v>230.92056274414099</v>
      </c>
      <c r="F468">
        <v>382.78674316406301</v>
      </c>
      <c r="G468">
        <v>4</v>
      </c>
      <c r="H468">
        <v>253.80065917968801</v>
      </c>
      <c r="I468">
        <v>261.97067260742199</v>
      </c>
      <c r="J468">
        <v>3</v>
      </c>
    </row>
    <row r="469" spans="1:10" x14ac:dyDescent="0.25">
      <c r="A469" s="1">
        <v>45419.688885868098</v>
      </c>
      <c r="B469">
        <v>739</v>
      </c>
      <c r="C469">
        <v>469.65199999999999</v>
      </c>
      <c r="D469">
        <v>0</v>
      </c>
      <c r="E469">
        <v>230.95138549804699</v>
      </c>
      <c r="F469">
        <v>382.83795166015602</v>
      </c>
      <c r="G469">
        <v>4</v>
      </c>
      <c r="H469">
        <v>253.78387451171901</v>
      </c>
      <c r="I469">
        <v>261.95324707031301</v>
      </c>
      <c r="J469">
        <v>3</v>
      </c>
    </row>
    <row r="470" spans="1:10" x14ac:dyDescent="0.25">
      <c r="A470" s="1">
        <v>45419.688897546301</v>
      </c>
      <c r="B470">
        <v>748</v>
      </c>
      <c r="C470">
        <v>470.661</v>
      </c>
      <c r="D470">
        <v>0</v>
      </c>
      <c r="E470">
        <v>230.96298217773401</v>
      </c>
      <c r="F470">
        <v>382.85720825195301</v>
      </c>
      <c r="G470">
        <v>4</v>
      </c>
      <c r="H470">
        <v>253.80615234375</v>
      </c>
      <c r="I470">
        <v>261.97634887695301</v>
      </c>
      <c r="J470">
        <v>3</v>
      </c>
    </row>
    <row r="471" spans="1:10" x14ac:dyDescent="0.25">
      <c r="A471" s="1">
        <v>45419.688909120399</v>
      </c>
      <c r="B471">
        <v>748</v>
      </c>
      <c r="C471">
        <v>471.661</v>
      </c>
      <c r="D471">
        <v>0</v>
      </c>
      <c r="E471">
        <v>230.97061157226599</v>
      </c>
      <c r="F471">
        <v>382.86990356445301</v>
      </c>
      <c r="G471">
        <v>4</v>
      </c>
      <c r="H471">
        <v>253.78829956054699</v>
      </c>
      <c r="I471">
        <v>261.95782470703102</v>
      </c>
      <c r="J471">
        <v>3</v>
      </c>
    </row>
    <row r="472" spans="1:10" x14ac:dyDescent="0.25">
      <c r="A472" s="1">
        <v>45419.688920798602</v>
      </c>
      <c r="B472">
        <v>757</v>
      </c>
      <c r="C472">
        <v>472.67</v>
      </c>
      <c r="D472">
        <v>0</v>
      </c>
      <c r="E472">
        <v>230.99365234375</v>
      </c>
      <c r="F472">
        <v>382.90817260742199</v>
      </c>
      <c r="G472">
        <v>4</v>
      </c>
      <c r="H472">
        <v>253.80050659179699</v>
      </c>
      <c r="I472">
        <v>261.97048950195301</v>
      </c>
      <c r="J472">
        <v>3</v>
      </c>
    </row>
    <row r="473" spans="1:10" x14ac:dyDescent="0.25">
      <c r="A473" s="1">
        <v>45419.688932453697</v>
      </c>
      <c r="B473">
        <v>764</v>
      </c>
      <c r="C473">
        <v>473.67700000000002</v>
      </c>
      <c r="D473">
        <v>0</v>
      </c>
      <c r="E473">
        <v>230.92117309570301</v>
      </c>
      <c r="F473">
        <v>382.78775024414102</v>
      </c>
      <c r="G473">
        <v>4</v>
      </c>
      <c r="H473">
        <v>253.80783081054699</v>
      </c>
      <c r="I473">
        <v>261.97808837890602</v>
      </c>
      <c r="J473">
        <v>3</v>
      </c>
    </row>
    <row r="474" spans="1:10" x14ac:dyDescent="0.25">
      <c r="A474" s="1">
        <v>45419.688944039401</v>
      </c>
      <c r="B474">
        <v>765</v>
      </c>
      <c r="C474">
        <v>474.678</v>
      </c>
      <c r="D474">
        <v>0</v>
      </c>
      <c r="E474">
        <v>230.94879150390599</v>
      </c>
      <c r="F474">
        <v>382.83364868164102</v>
      </c>
      <c r="G474">
        <v>4</v>
      </c>
      <c r="H474">
        <v>253.86123657226599</v>
      </c>
      <c r="I474">
        <v>262.03350830078102</v>
      </c>
      <c r="J474">
        <v>3</v>
      </c>
    </row>
    <row r="475" spans="1:10" x14ac:dyDescent="0.25">
      <c r="A475" s="1">
        <v>45419.688955705999</v>
      </c>
      <c r="B475">
        <v>773</v>
      </c>
      <c r="C475">
        <v>475.68599999999998</v>
      </c>
      <c r="D475">
        <v>0</v>
      </c>
      <c r="E475">
        <v>230.880126953125</v>
      </c>
      <c r="F475">
        <v>382.71954345703102</v>
      </c>
      <c r="G475">
        <v>4</v>
      </c>
      <c r="H475">
        <v>253.84780883789099</v>
      </c>
      <c r="I475">
        <v>262.01959228515602</v>
      </c>
      <c r="J475">
        <v>3</v>
      </c>
    </row>
    <row r="476" spans="1:10" x14ac:dyDescent="0.25">
      <c r="A476" s="1">
        <v>45419.6889673611</v>
      </c>
      <c r="B476">
        <v>780</v>
      </c>
      <c r="C476">
        <v>476.69299999999998</v>
      </c>
      <c r="D476">
        <v>0</v>
      </c>
      <c r="E476">
        <v>230.89920043945301</v>
      </c>
      <c r="F476">
        <v>382.75125122070301</v>
      </c>
      <c r="G476">
        <v>4</v>
      </c>
      <c r="H476">
        <v>253.81240844726599</v>
      </c>
      <c r="I476">
        <v>261.98284912109398</v>
      </c>
      <c r="J476">
        <v>3</v>
      </c>
    </row>
    <row r="477" spans="1:10" x14ac:dyDescent="0.25">
      <c r="A477" s="1">
        <v>45419.688978993101</v>
      </c>
      <c r="B477">
        <v>785</v>
      </c>
      <c r="C477">
        <v>477.69799999999998</v>
      </c>
      <c r="D477">
        <v>0</v>
      </c>
      <c r="E477">
        <v>230.99655151367199</v>
      </c>
      <c r="F477">
        <v>382.91299438476602</v>
      </c>
      <c r="G477">
        <v>4</v>
      </c>
      <c r="H477">
        <v>253.831787109375</v>
      </c>
      <c r="I477">
        <v>262.00296020507801</v>
      </c>
      <c r="J477">
        <v>3</v>
      </c>
    </row>
    <row r="478" spans="1:10" x14ac:dyDescent="0.25">
      <c r="A478" s="1">
        <v>45419.688990682902</v>
      </c>
      <c r="B478">
        <v>795</v>
      </c>
      <c r="C478">
        <v>478.70800000000003</v>
      </c>
      <c r="D478">
        <v>0</v>
      </c>
      <c r="E478">
        <v>230.97702026367199</v>
      </c>
      <c r="F478">
        <v>382.88055419921898</v>
      </c>
      <c r="G478">
        <v>4</v>
      </c>
      <c r="H478">
        <v>253.84078979492199</v>
      </c>
      <c r="I478">
        <v>262.01229858398398</v>
      </c>
      <c r="J478">
        <v>3</v>
      </c>
    </row>
    <row r="479" spans="1:10" x14ac:dyDescent="0.25">
      <c r="A479" s="1">
        <v>45419.689002361098</v>
      </c>
      <c r="B479">
        <v>804</v>
      </c>
      <c r="C479">
        <v>479.71699999999998</v>
      </c>
      <c r="D479">
        <v>0</v>
      </c>
      <c r="E479">
        <v>230.924072265625</v>
      </c>
      <c r="F479">
        <v>382.79257202148398</v>
      </c>
      <c r="G479">
        <v>4</v>
      </c>
      <c r="H479">
        <v>253.83468627929699</v>
      </c>
      <c r="I479">
        <v>262.00595092773398</v>
      </c>
      <c r="J479">
        <v>3</v>
      </c>
    </row>
    <row r="480" spans="1:10" x14ac:dyDescent="0.25">
      <c r="A480" s="1">
        <v>45419.689014027797</v>
      </c>
      <c r="B480">
        <v>812</v>
      </c>
      <c r="C480">
        <v>480.72500000000002</v>
      </c>
      <c r="D480">
        <v>0</v>
      </c>
      <c r="E480">
        <v>230.92987060546901</v>
      </c>
      <c r="F480">
        <v>382.80221557617199</v>
      </c>
      <c r="G480">
        <v>4</v>
      </c>
      <c r="H480">
        <v>253.80416870117199</v>
      </c>
      <c r="I480">
        <v>261.97430419921898</v>
      </c>
      <c r="J480">
        <v>3</v>
      </c>
    </row>
    <row r="481" spans="1:10" x14ac:dyDescent="0.25">
      <c r="A481" s="1">
        <v>45419.689025659703</v>
      </c>
      <c r="B481">
        <v>817</v>
      </c>
      <c r="C481">
        <v>481.73</v>
      </c>
      <c r="D481">
        <v>0</v>
      </c>
      <c r="E481">
        <v>230.94772338867199</v>
      </c>
      <c r="F481">
        <v>382.83187866210898</v>
      </c>
      <c r="G481">
        <v>4</v>
      </c>
      <c r="H481">
        <v>253.82156372070301</v>
      </c>
      <c r="I481">
        <v>261.99234008789102</v>
      </c>
      <c r="J481">
        <v>3</v>
      </c>
    </row>
    <row r="482" spans="1:10" x14ac:dyDescent="0.25">
      <c r="A482" s="1">
        <v>45419.689037268501</v>
      </c>
      <c r="B482">
        <v>820</v>
      </c>
      <c r="C482">
        <v>482.733</v>
      </c>
      <c r="D482">
        <v>0</v>
      </c>
      <c r="E482">
        <v>230.94543457031301</v>
      </c>
      <c r="F482">
        <v>382.82806396484398</v>
      </c>
      <c r="G482">
        <v>4</v>
      </c>
      <c r="H482">
        <v>253.846435546875</v>
      </c>
      <c r="I482">
        <v>262.01815795898398</v>
      </c>
      <c r="J482">
        <v>3</v>
      </c>
    </row>
    <row r="483" spans="1:10" x14ac:dyDescent="0.25">
      <c r="A483" s="1">
        <v>45419.689048946799</v>
      </c>
      <c r="B483">
        <v>829</v>
      </c>
      <c r="C483">
        <v>483.74200000000002</v>
      </c>
      <c r="D483">
        <v>0</v>
      </c>
      <c r="E483">
        <v>230.90713500976599</v>
      </c>
      <c r="F483">
        <v>382.76443481445301</v>
      </c>
      <c r="G483">
        <v>4</v>
      </c>
      <c r="H483">
        <v>253.82659912109401</v>
      </c>
      <c r="I483">
        <v>261.99758911132801</v>
      </c>
      <c r="J483">
        <v>3</v>
      </c>
    </row>
    <row r="484" spans="1:10" x14ac:dyDescent="0.25">
      <c r="A484" s="1">
        <v>45419.689060659701</v>
      </c>
      <c r="B484">
        <v>841</v>
      </c>
      <c r="C484">
        <v>484.75400000000002</v>
      </c>
      <c r="D484">
        <v>0</v>
      </c>
      <c r="E484">
        <v>230.95504760742199</v>
      </c>
      <c r="F484">
        <v>382.84402465820301</v>
      </c>
      <c r="G484">
        <v>4</v>
      </c>
      <c r="H484">
        <v>253.74313354492199</v>
      </c>
      <c r="I484">
        <v>261.91098022460898</v>
      </c>
      <c r="J484">
        <v>3</v>
      </c>
    </row>
    <row r="485" spans="1:10" x14ac:dyDescent="0.25">
      <c r="A485" s="1">
        <v>45419.689072314803</v>
      </c>
      <c r="B485">
        <v>848</v>
      </c>
      <c r="C485">
        <v>485.76100000000002</v>
      </c>
      <c r="D485">
        <v>0</v>
      </c>
      <c r="E485">
        <v>230.98312377929699</v>
      </c>
      <c r="F485">
        <v>382.89068603515602</v>
      </c>
      <c r="G485">
        <v>4</v>
      </c>
      <c r="H485">
        <v>253.79837036132801</v>
      </c>
      <c r="I485">
        <v>261.96829223632801</v>
      </c>
      <c r="J485">
        <v>3</v>
      </c>
    </row>
    <row r="486" spans="1:10" x14ac:dyDescent="0.25">
      <c r="A486" s="1">
        <v>45419.6890840509</v>
      </c>
      <c r="B486">
        <v>862</v>
      </c>
      <c r="C486">
        <v>486.77499999999998</v>
      </c>
      <c r="D486">
        <v>0</v>
      </c>
      <c r="E486">
        <v>230.98663330078099</v>
      </c>
      <c r="F486">
        <v>382.89651489257801</v>
      </c>
      <c r="G486">
        <v>4</v>
      </c>
      <c r="H486">
        <v>253.78555297851599</v>
      </c>
      <c r="I486">
        <v>261.95498657226602</v>
      </c>
      <c r="J486">
        <v>3</v>
      </c>
    </row>
    <row r="487" spans="1:10" x14ac:dyDescent="0.25">
      <c r="A487" s="1">
        <v>45419.689095763897</v>
      </c>
      <c r="B487">
        <v>874</v>
      </c>
      <c r="C487">
        <v>487.78699999999998</v>
      </c>
      <c r="D487">
        <v>0</v>
      </c>
      <c r="E487">
        <v>230.98419189453099</v>
      </c>
      <c r="F487">
        <v>382.89245605468801</v>
      </c>
      <c r="G487">
        <v>4</v>
      </c>
      <c r="H487">
        <v>253.74435424804699</v>
      </c>
      <c r="I487">
        <v>261.91223144531301</v>
      </c>
      <c r="J487">
        <v>3</v>
      </c>
    </row>
    <row r="488" spans="1:10" x14ac:dyDescent="0.25">
      <c r="A488" s="1">
        <v>45419.689107523103</v>
      </c>
      <c r="B488">
        <v>890</v>
      </c>
      <c r="C488">
        <v>488.803</v>
      </c>
      <c r="D488">
        <v>0</v>
      </c>
      <c r="E488">
        <v>230.904541015625</v>
      </c>
      <c r="F488">
        <v>382.76010131835898</v>
      </c>
      <c r="G488">
        <v>4</v>
      </c>
      <c r="H488">
        <v>253.74816894531301</v>
      </c>
      <c r="I488">
        <v>261.91619873046898</v>
      </c>
      <c r="J488">
        <v>3</v>
      </c>
    </row>
    <row r="489" spans="1:10" x14ac:dyDescent="0.25">
      <c r="A489" s="1">
        <v>45419.6891191088</v>
      </c>
      <c r="B489">
        <v>891</v>
      </c>
      <c r="C489">
        <v>489.80399999999997</v>
      </c>
      <c r="D489">
        <v>0</v>
      </c>
      <c r="E489">
        <v>230.90499877929699</v>
      </c>
      <c r="F489">
        <v>382.76086425781301</v>
      </c>
      <c r="G489">
        <v>4</v>
      </c>
      <c r="H489">
        <v>253.82080078125</v>
      </c>
      <c r="I489">
        <v>261.99154663085898</v>
      </c>
      <c r="J489">
        <v>3</v>
      </c>
    </row>
    <row r="490" spans="1:10" x14ac:dyDescent="0.25">
      <c r="A490" s="1">
        <v>45419.6891308333</v>
      </c>
      <c r="B490">
        <v>904</v>
      </c>
      <c r="C490">
        <v>490.81700000000001</v>
      </c>
      <c r="D490">
        <v>0</v>
      </c>
      <c r="E490">
        <v>231.00601196289099</v>
      </c>
      <c r="F490">
        <v>382.9287109375</v>
      </c>
      <c r="G490">
        <v>4</v>
      </c>
      <c r="H490">
        <v>253.7646484375</v>
      </c>
      <c r="I490">
        <v>261.93328857421898</v>
      </c>
      <c r="J490">
        <v>3</v>
      </c>
    </row>
    <row r="491" spans="1:10" x14ac:dyDescent="0.25">
      <c r="A491" s="1">
        <v>45419.689142419003</v>
      </c>
      <c r="B491">
        <v>905</v>
      </c>
      <c r="C491">
        <v>491.81799999999998</v>
      </c>
      <c r="D491">
        <v>0</v>
      </c>
      <c r="E491">
        <v>231.05499267578099</v>
      </c>
      <c r="F491">
        <v>383.01010131835898</v>
      </c>
      <c r="G491">
        <v>4</v>
      </c>
      <c r="H491">
        <v>253.80584716796901</v>
      </c>
      <c r="I491">
        <v>261.97604370117199</v>
      </c>
      <c r="J491">
        <v>3</v>
      </c>
    </row>
    <row r="492" spans="1:10" x14ac:dyDescent="0.25">
      <c r="A492" s="1">
        <v>45419.689154050902</v>
      </c>
      <c r="B492">
        <v>910</v>
      </c>
      <c r="C492">
        <v>492.82299999999998</v>
      </c>
      <c r="D492">
        <v>0</v>
      </c>
      <c r="E492">
        <v>231.021728515625</v>
      </c>
      <c r="F492">
        <v>382.954833984375</v>
      </c>
      <c r="G492">
        <v>4</v>
      </c>
      <c r="H492">
        <v>253.73977661132801</v>
      </c>
      <c r="I492">
        <v>261.90750122070301</v>
      </c>
      <c r="J492">
        <v>3</v>
      </c>
    </row>
    <row r="493" spans="1:10" x14ac:dyDescent="0.25">
      <c r="A493" s="1">
        <v>45419.689165752301</v>
      </c>
      <c r="B493">
        <v>921</v>
      </c>
      <c r="C493">
        <v>493.834</v>
      </c>
      <c r="D493">
        <v>0</v>
      </c>
      <c r="E493">
        <v>230.992431640625</v>
      </c>
      <c r="F493">
        <v>382.90615844726602</v>
      </c>
      <c r="G493">
        <v>4</v>
      </c>
      <c r="H493">
        <v>253.85055541992199</v>
      </c>
      <c r="I493">
        <v>262.02243041992199</v>
      </c>
      <c r="J493">
        <v>3</v>
      </c>
    </row>
    <row r="494" spans="1:10" x14ac:dyDescent="0.25">
      <c r="A494" s="1">
        <v>45419.689177407403</v>
      </c>
      <c r="B494">
        <v>928</v>
      </c>
      <c r="C494">
        <v>494.84100000000001</v>
      </c>
      <c r="D494">
        <v>0</v>
      </c>
      <c r="E494">
        <v>231.03912353515599</v>
      </c>
      <c r="F494">
        <v>382.98373413085898</v>
      </c>
      <c r="G494">
        <v>4</v>
      </c>
      <c r="H494">
        <v>253.81927490234401</v>
      </c>
      <c r="I494">
        <v>261.98995971679699</v>
      </c>
      <c r="J494">
        <v>3</v>
      </c>
    </row>
    <row r="495" spans="1:10" x14ac:dyDescent="0.25">
      <c r="A495" s="1">
        <v>45419.689189062497</v>
      </c>
      <c r="B495">
        <v>935</v>
      </c>
      <c r="C495">
        <v>495.84800000000001</v>
      </c>
      <c r="D495">
        <v>0</v>
      </c>
      <c r="E495">
        <v>231.05117797851599</v>
      </c>
      <c r="F495">
        <v>383.00375366210898</v>
      </c>
      <c r="G495">
        <v>4</v>
      </c>
      <c r="H495">
        <v>253.85528564453099</v>
      </c>
      <c r="I495">
        <v>262.02734375</v>
      </c>
      <c r="J495">
        <v>3</v>
      </c>
    </row>
    <row r="496" spans="1:10" x14ac:dyDescent="0.25">
      <c r="A496" s="1">
        <v>45419.689200729197</v>
      </c>
      <c r="B496">
        <v>943</v>
      </c>
      <c r="C496">
        <v>496.85599999999999</v>
      </c>
      <c r="D496">
        <v>0</v>
      </c>
      <c r="E496">
        <v>231.03607177734401</v>
      </c>
      <c r="F496">
        <v>382.97866821289102</v>
      </c>
      <c r="G496">
        <v>4</v>
      </c>
      <c r="H496">
        <v>253.84460449218801</v>
      </c>
      <c r="I496">
        <v>262.01626586914102</v>
      </c>
      <c r="J496">
        <v>3</v>
      </c>
    </row>
    <row r="497" spans="1:10" x14ac:dyDescent="0.25">
      <c r="A497" s="1">
        <v>45419.6892124074</v>
      </c>
      <c r="B497">
        <v>952</v>
      </c>
      <c r="C497">
        <v>497.86500000000001</v>
      </c>
      <c r="D497">
        <v>0</v>
      </c>
      <c r="E497">
        <v>231.0302734375</v>
      </c>
      <c r="F497">
        <v>382.96902465820301</v>
      </c>
      <c r="G497">
        <v>4</v>
      </c>
      <c r="H497">
        <v>253.80828857421901</v>
      </c>
      <c r="I497">
        <v>261.97857666015602</v>
      </c>
      <c r="J497">
        <v>3</v>
      </c>
    </row>
    <row r="498" spans="1:10" x14ac:dyDescent="0.25">
      <c r="A498" s="1">
        <v>45419.689223981499</v>
      </c>
      <c r="B498">
        <v>952</v>
      </c>
      <c r="C498">
        <v>498.86500000000001</v>
      </c>
      <c r="D498">
        <v>0</v>
      </c>
      <c r="E498">
        <v>231.02951049804699</v>
      </c>
      <c r="F498">
        <v>382.96774291992199</v>
      </c>
      <c r="G498">
        <v>4</v>
      </c>
      <c r="H498">
        <v>253.828125</v>
      </c>
      <c r="I498">
        <v>261.99914550781301</v>
      </c>
      <c r="J498">
        <v>3</v>
      </c>
    </row>
    <row r="499" spans="1:10" x14ac:dyDescent="0.25">
      <c r="A499" s="1">
        <v>45419.689235613398</v>
      </c>
      <c r="B499">
        <v>957</v>
      </c>
      <c r="C499">
        <v>499.87</v>
      </c>
      <c r="D499">
        <v>0</v>
      </c>
      <c r="E499">
        <v>231.0302734375</v>
      </c>
      <c r="F499">
        <v>382.96902465820301</v>
      </c>
      <c r="G499">
        <v>4</v>
      </c>
      <c r="H499">
        <v>253.83529663085901</v>
      </c>
      <c r="I499">
        <v>262.006591796875</v>
      </c>
      <c r="J499">
        <v>3</v>
      </c>
    </row>
    <row r="500" spans="1:10" x14ac:dyDescent="0.25">
      <c r="A500" s="1">
        <v>45419.689247326402</v>
      </c>
      <c r="B500">
        <v>969</v>
      </c>
      <c r="C500">
        <v>500.88200000000001</v>
      </c>
      <c r="D500">
        <v>0</v>
      </c>
      <c r="E500">
        <v>230.98800659179699</v>
      </c>
      <c r="F500">
        <v>382.89880371093801</v>
      </c>
      <c r="G500">
        <v>4</v>
      </c>
      <c r="H500">
        <v>253.76296997070301</v>
      </c>
      <c r="I500">
        <v>261.93154907226602</v>
      </c>
      <c r="J500">
        <v>3</v>
      </c>
    </row>
    <row r="501" spans="1:10" x14ac:dyDescent="0.25">
      <c r="A501" s="1">
        <v>45419.689259050901</v>
      </c>
      <c r="B501">
        <v>982</v>
      </c>
      <c r="C501">
        <v>501.89499999999998</v>
      </c>
      <c r="D501">
        <v>0</v>
      </c>
      <c r="E501">
        <v>231.01303100585901</v>
      </c>
      <c r="F501">
        <v>382.94036865234398</v>
      </c>
      <c r="G501">
        <v>4</v>
      </c>
      <c r="H501">
        <v>253.76739501953099</v>
      </c>
      <c r="I501">
        <v>261.93615722656301</v>
      </c>
      <c r="J501">
        <v>3</v>
      </c>
    </row>
    <row r="502" spans="1:10" x14ac:dyDescent="0.25">
      <c r="A502" s="1">
        <v>45419.689270682902</v>
      </c>
      <c r="B502">
        <v>987</v>
      </c>
      <c r="C502">
        <v>502.9</v>
      </c>
      <c r="D502">
        <v>0</v>
      </c>
      <c r="E502">
        <v>230.97915649414099</v>
      </c>
      <c r="F502">
        <v>382.88409423828102</v>
      </c>
      <c r="G502">
        <v>4</v>
      </c>
      <c r="H502">
        <v>253.73199462890599</v>
      </c>
      <c r="I502">
        <v>261.8994140625</v>
      </c>
      <c r="J502">
        <v>3</v>
      </c>
    </row>
    <row r="503" spans="1:10" x14ac:dyDescent="0.25">
      <c r="A503" s="1">
        <v>45419.689282314801</v>
      </c>
      <c r="B503">
        <v>992</v>
      </c>
      <c r="C503">
        <v>503.90499999999997</v>
      </c>
      <c r="D503">
        <v>0</v>
      </c>
      <c r="E503">
        <v>230.99777221679699</v>
      </c>
      <c r="F503">
        <v>382.91500854492199</v>
      </c>
      <c r="G503">
        <v>4</v>
      </c>
      <c r="H503">
        <v>253.707275390625</v>
      </c>
      <c r="I503">
        <v>261.87374877929699</v>
      </c>
      <c r="J503">
        <v>3</v>
      </c>
    </row>
    <row r="504" spans="1:10" x14ac:dyDescent="0.25">
      <c r="A504" s="1">
        <v>45419.6892940162</v>
      </c>
      <c r="B504">
        <v>3</v>
      </c>
      <c r="C504">
        <v>504.916</v>
      </c>
      <c r="D504">
        <v>0</v>
      </c>
      <c r="E504">
        <v>231.00448608398401</v>
      </c>
      <c r="F504">
        <v>382.92617797851602</v>
      </c>
      <c r="G504">
        <v>4</v>
      </c>
      <c r="H504">
        <v>253.72909545898401</v>
      </c>
      <c r="I504">
        <v>261.89639282226602</v>
      </c>
      <c r="J504">
        <v>3</v>
      </c>
    </row>
    <row r="505" spans="1:10" x14ac:dyDescent="0.25">
      <c r="A505" s="1">
        <v>45419.689305636603</v>
      </c>
      <c r="B505">
        <v>7</v>
      </c>
      <c r="C505">
        <v>505.92</v>
      </c>
      <c r="D505">
        <v>0</v>
      </c>
      <c r="E505">
        <v>230.95230102539099</v>
      </c>
      <c r="F505">
        <v>382.83947753906301</v>
      </c>
      <c r="G505">
        <v>4</v>
      </c>
      <c r="H505">
        <v>253.76403808593801</v>
      </c>
      <c r="I505">
        <v>261.93264770507801</v>
      </c>
      <c r="J505">
        <v>3</v>
      </c>
    </row>
    <row r="506" spans="1:10" x14ac:dyDescent="0.25">
      <c r="A506" s="1">
        <v>45419.689317199103</v>
      </c>
      <c r="B506">
        <v>6</v>
      </c>
      <c r="C506">
        <v>506.91899999999998</v>
      </c>
      <c r="D506">
        <v>0</v>
      </c>
      <c r="E506">
        <v>230.96725463867199</v>
      </c>
      <c r="F506">
        <v>382.86431884765602</v>
      </c>
      <c r="G506">
        <v>4</v>
      </c>
      <c r="H506">
        <v>253.76358032226599</v>
      </c>
      <c r="I506">
        <v>261.93218994140602</v>
      </c>
      <c r="J506">
        <v>3</v>
      </c>
    </row>
    <row r="507" spans="1:10" x14ac:dyDescent="0.25">
      <c r="A507" s="1">
        <v>45419.689328888897</v>
      </c>
      <c r="B507">
        <v>16</v>
      </c>
      <c r="C507">
        <v>507.92899999999997</v>
      </c>
      <c r="D507">
        <v>0</v>
      </c>
      <c r="E507">
        <v>230.93948364257801</v>
      </c>
      <c r="F507">
        <v>382.81817626953102</v>
      </c>
      <c r="G507">
        <v>4</v>
      </c>
      <c r="H507">
        <v>253.81301879882801</v>
      </c>
      <c r="I507">
        <v>261.98348999023398</v>
      </c>
      <c r="J507">
        <v>3</v>
      </c>
    </row>
    <row r="508" spans="1:10" x14ac:dyDescent="0.25">
      <c r="A508" s="1">
        <v>45419.689340613397</v>
      </c>
      <c r="B508">
        <v>29</v>
      </c>
      <c r="C508">
        <v>508.94200000000001</v>
      </c>
      <c r="D508">
        <v>0</v>
      </c>
      <c r="E508">
        <v>230.96878051757801</v>
      </c>
      <c r="F508">
        <v>382.86685180664102</v>
      </c>
      <c r="G508">
        <v>4</v>
      </c>
      <c r="H508">
        <v>253.76861572265599</v>
      </c>
      <c r="I508">
        <v>261.93740844726602</v>
      </c>
      <c r="J508">
        <v>3</v>
      </c>
    </row>
    <row r="509" spans="1:10" x14ac:dyDescent="0.25">
      <c r="A509" s="1">
        <v>45419.689352199101</v>
      </c>
      <c r="B509">
        <v>30</v>
      </c>
      <c r="C509">
        <v>509.94299999999998</v>
      </c>
      <c r="D509">
        <v>0</v>
      </c>
      <c r="E509">
        <v>231.01959228515599</v>
      </c>
      <c r="F509">
        <v>382.95126342773398</v>
      </c>
      <c r="G509">
        <v>4</v>
      </c>
      <c r="H509">
        <v>253.72375488281301</v>
      </c>
      <c r="I509">
        <v>261.890869140625</v>
      </c>
      <c r="J509">
        <v>3</v>
      </c>
    </row>
    <row r="510" spans="1:10" x14ac:dyDescent="0.25">
      <c r="A510" s="1">
        <v>45419.689363854202</v>
      </c>
      <c r="B510">
        <v>37</v>
      </c>
      <c r="C510">
        <v>510.95</v>
      </c>
      <c r="D510">
        <v>0</v>
      </c>
      <c r="E510">
        <v>230.96084594726599</v>
      </c>
      <c r="F510">
        <v>382.85366821289102</v>
      </c>
      <c r="G510">
        <v>4</v>
      </c>
      <c r="H510">
        <v>253.751220703125</v>
      </c>
      <c r="I510">
        <v>261.91937255859398</v>
      </c>
      <c r="J510">
        <v>3</v>
      </c>
    </row>
    <row r="511" spans="1:10" x14ac:dyDescent="0.25">
      <c r="A511" s="1">
        <v>45419.6893755903</v>
      </c>
      <c r="B511">
        <v>51</v>
      </c>
      <c r="C511">
        <v>511.964</v>
      </c>
      <c r="D511">
        <v>0</v>
      </c>
      <c r="E511">
        <v>230.96023559570301</v>
      </c>
      <c r="F511">
        <v>382.85266113281301</v>
      </c>
      <c r="G511">
        <v>4</v>
      </c>
      <c r="H511">
        <v>253.67706298828099</v>
      </c>
      <c r="I511">
        <v>261.84240722656301</v>
      </c>
      <c r="J511">
        <v>3</v>
      </c>
    </row>
    <row r="512" spans="1:10" x14ac:dyDescent="0.25">
      <c r="A512" s="1">
        <v>45419.689387199098</v>
      </c>
      <c r="B512">
        <v>54</v>
      </c>
      <c r="C512">
        <v>512.96699999999998</v>
      </c>
      <c r="D512">
        <v>0</v>
      </c>
      <c r="E512">
        <v>230.98358154296901</v>
      </c>
      <c r="F512">
        <v>382.89144897460898</v>
      </c>
      <c r="G512">
        <v>4</v>
      </c>
      <c r="H512">
        <v>253.76159667968801</v>
      </c>
      <c r="I512">
        <v>261.93011474609398</v>
      </c>
      <c r="J512">
        <v>3</v>
      </c>
    </row>
    <row r="513" spans="1:10" x14ac:dyDescent="0.25">
      <c r="A513" s="1">
        <v>45419.689398900497</v>
      </c>
      <c r="B513">
        <v>65</v>
      </c>
      <c r="C513">
        <v>513.97799999999995</v>
      </c>
      <c r="D513">
        <v>0</v>
      </c>
      <c r="E513">
        <v>230.96618652343801</v>
      </c>
      <c r="F513">
        <v>382.862548828125</v>
      </c>
      <c r="G513">
        <v>4</v>
      </c>
      <c r="H513">
        <v>253.76663208007801</v>
      </c>
      <c r="I513">
        <v>261.93536376953102</v>
      </c>
      <c r="J513">
        <v>3</v>
      </c>
    </row>
    <row r="514" spans="1:10" x14ac:dyDescent="0.25">
      <c r="A514" s="1">
        <v>45419.689410532403</v>
      </c>
      <c r="B514">
        <v>70</v>
      </c>
      <c r="C514">
        <v>514.98299999999995</v>
      </c>
      <c r="D514">
        <v>0</v>
      </c>
      <c r="E514">
        <v>230.93002319335901</v>
      </c>
      <c r="F514">
        <v>382.80245971679699</v>
      </c>
      <c r="G514">
        <v>4</v>
      </c>
      <c r="H514">
        <v>253.70223999023401</v>
      </c>
      <c r="I514">
        <v>261.86853027343801</v>
      </c>
      <c r="J514">
        <v>3</v>
      </c>
    </row>
    <row r="515" spans="1:10" x14ac:dyDescent="0.25">
      <c r="A515" s="1">
        <v>45419.689422199102</v>
      </c>
      <c r="B515">
        <v>78</v>
      </c>
      <c r="C515">
        <v>515.99099999999999</v>
      </c>
      <c r="D515">
        <v>0</v>
      </c>
      <c r="E515">
        <v>230.98327636718801</v>
      </c>
      <c r="F515">
        <v>382.89093017578102</v>
      </c>
      <c r="G515">
        <v>4</v>
      </c>
      <c r="H515">
        <v>253.61968994140599</v>
      </c>
      <c r="I515">
        <v>261.78289794921898</v>
      </c>
      <c r="J515">
        <v>3</v>
      </c>
    </row>
    <row r="516" spans="1:10" x14ac:dyDescent="0.25">
      <c r="A516" s="1">
        <v>45419.689433842599</v>
      </c>
      <c r="B516">
        <v>84</v>
      </c>
      <c r="C516">
        <v>516.99699999999996</v>
      </c>
      <c r="D516">
        <v>0</v>
      </c>
      <c r="E516">
        <v>231.046142578125</v>
      </c>
      <c r="F516">
        <v>382.99539184570301</v>
      </c>
      <c r="G516">
        <v>4</v>
      </c>
      <c r="H516">
        <v>253.63906860351599</v>
      </c>
      <c r="I516">
        <v>261.802978515625</v>
      </c>
      <c r="J516">
        <v>3</v>
      </c>
    </row>
    <row r="517" spans="1:10" x14ac:dyDescent="0.25">
      <c r="A517" s="1">
        <v>45419.689445509299</v>
      </c>
      <c r="B517">
        <v>92</v>
      </c>
      <c r="C517">
        <v>518.005</v>
      </c>
      <c r="D517">
        <v>0</v>
      </c>
      <c r="E517">
        <v>231.03805541992199</v>
      </c>
      <c r="F517">
        <v>382.98196411132801</v>
      </c>
      <c r="G517">
        <v>4</v>
      </c>
      <c r="H517">
        <v>253.71505737304699</v>
      </c>
      <c r="I517">
        <v>261.8818359375</v>
      </c>
      <c r="J517">
        <v>3</v>
      </c>
    </row>
    <row r="518" spans="1:10" x14ac:dyDescent="0.25">
      <c r="A518" s="1">
        <v>45419.6894571296</v>
      </c>
      <c r="B518">
        <v>96</v>
      </c>
      <c r="C518">
        <v>519.00900000000001</v>
      </c>
      <c r="D518">
        <v>0</v>
      </c>
      <c r="E518">
        <v>231.05606079101599</v>
      </c>
      <c r="F518">
        <v>383.01187133789102</v>
      </c>
      <c r="G518">
        <v>4</v>
      </c>
      <c r="H518">
        <v>253.63723754882801</v>
      </c>
      <c r="I518">
        <v>261.80108642578102</v>
      </c>
      <c r="J518">
        <v>3</v>
      </c>
    </row>
    <row r="519" spans="1:10" x14ac:dyDescent="0.25">
      <c r="A519" s="1">
        <v>45419.689468715304</v>
      </c>
      <c r="B519">
        <v>97</v>
      </c>
      <c r="C519">
        <v>520.01</v>
      </c>
      <c r="D519">
        <v>0</v>
      </c>
      <c r="E519">
        <v>231.03118896484401</v>
      </c>
      <c r="F519">
        <v>382.97055053710898</v>
      </c>
      <c r="G519">
        <v>4</v>
      </c>
      <c r="H519">
        <v>253.58810424804699</v>
      </c>
      <c r="I519">
        <v>261.75012207031301</v>
      </c>
      <c r="J519">
        <v>3</v>
      </c>
    </row>
    <row r="520" spans="1:10" x14ac:dyDescent="0.25">
      <c r="A520" s="1">
        <v>45419.689480416702</v>
      </c>
      <c r="B520">
        <v>108</v>
      </c>
      <c r="C520">
        <v>521.02099999999996</v>
      </c>
      <c r="D520">
        <v>0</v>
      </c>
      <c r="E520">
        <v>230.97488403320301</v>
      </c>
      <c r="F520">
        <v>382.87698364257801</v>
      </c>
      <c r="G520">
        <v>4</v>
      </c>
      <c r="H520">
        <v>253.63525390625</v>
      </c>
      <c r="I520">
        <v>261.79904174804699</v>
      </c>
      <c r="J520">
        <v>3</v>
      </c>
    </row>
    <row r="521" spans="1:10" x14ac:dyDescent="0.25">
      <c r="A521" s="1">
        <v>45419.689491990699</v>
      </c>
      <c r="B521">
        <v>108</v>
      </c>
      <c r="C521">
        <v>522.02099999999996</v>
      </c>
      <c r="D521">
        <v>0</v>
      </c>
      <c r="E521">
        <v>230.94650268554699</v>
      </c>
      <c r="F521">
        <v>382.829833984375</v>
      </c>
      <c r="G521">
        <v>4</v>
      </c>
      <c r="H521">
        <v>253.69323730468801</v>
      </c>
      <c r="I521">
        <v>261.85919189453102</v>
      </c>
      <c r="J521">
        <v>3</v>
      </c>
    </row>
    <row r="522" spans="1:10" x14ac:dyDescent="0.25">
      <c r="A522" s="1">
        <v>45419.6895036227</v>
      </c>
      <c r="B522">
        <v>113</v>
      </c>
      <c r="C522">
        <v>523.02599999999995</v>
      </c>
      <c r="D522">
        <v>0</v>
      </c>
      <c r="E522">
        <v>231.00112915039099</v>
      </c>
      <c r="F522">
        <v>382.92059326171898</v>
      </c>
      <c r="G522">
        <v>4</v>
      </c>
      <c r="H522">
        <v>253.68621826171901</v>
      </c>
      <c r="I522">
        <v>261.85192871093801</v>
      </c>
      <c r="J522">
        <v>3</v>
      </c>
    </row>
    <row r="523" spans="1:10" x14ac:dyDescent="0.25">
      <c r="A523" s="1">
        <v>45419.689515312501</v>
      </c>
      <c r="B523">
        <v>123</v>
      </c>
      <c r="C523">
        <v>524.03599999999994</v>
      </c>
      <c r="D523">
        <v>0</v>
      </c>
      <c r="E523">
        <v>231.24679565429699</v>
      </c>
      <c r="F523">
        <v>383.32879638671898</v>
      </c>
      <c r="G523">
        <v>4</v>
      </c>
      <c r="H523">
        <v>253.64196777343801</v>
      </c>
      <c r="I523">
        <v>261.80599975585898</v>
      </c>
      <c r="J523">
        <v>3</v>
      </c>
    </row>
    <row r="524" spans="1:10" x14ac:dyDescent="0.25">
      <c r="A524" s="1">
        <v>45419.6895269792</v>
      </c>
      <c r="B524">
        <v>131</v>
      </c>
      <c r="C524">
        <v>525.04399999999998</v>
      </c>
      <c r="D524">
        <v>0</v>
      </c>
      <c r="E524">
        <v>231.14532470703099</v>
      </c>
      <c r="F524">
        <v>383.16018676757801</v>
      </c>
      <c r="G524">
        <v>4</v>
      </c>
      <c r="H524">
        <v>253.68545532226599</v>
      </c>
      <c r="I524">
        <v>261.85113525390602</v>
      </c>
      <c r="J524">
        <v>3</v>
      </c>
    </row>
    <row r="525" spans="1:10" x14ac:dyDescent="0.25">
      <c r="A525" s="1">
        <v>45419.689538564802</v>
      </c>
      <c r="B525">
        <v>132</v>
      </c>
      <c r="C525">
        <v>526.04499999999996</v>
      </c>
      <c r="D525">
        <v>0</v>
      </c>
      <c r="E525">
        <v>231.13723754882801</v>
      </c>
      <c r="F525">
        <v>383.14675903320301</v>
      </c>
      <c r="G525">
        <v>4</v>
      </c>
      <c r="H525">
        <v>253.67538452148401</v>
      </c>
      <c r="I525">
        <v>261.84066772460898</v>
      </c>
      <c r="J525">
        <v>3</v>
      </c>
    </row>
    <row r="526" spans="1:10" x14ac:dyDescent="0.25">
      <c r="A526" s="1">
        <v>45419.689550254603</v>
      </c>
      <c r="B526">
        <v>142</v>
      </c>
      <c r="C526">
        <v>527.05499999999995</v>
      </c>
      <c r="D526">
        <v>0</v>
      </c>
      <c r="E526">
        <v>231.13632202148401</v>
      </c>
      <c r="F526">
        <v>383.14523315429699</v>
      </c>
      <c r="G526">
        <v>4</v>
      </c>
      <c r="H526">
        <v>253.75701904296901</v>
      </c>
      <c r="I526">
        <v>261.92538452148398</v>
      </c>
      <c r="J526">
        <v>3</v>
      </c>
    </row>
    <row r="527" spans="1:10" x14ac:dyDescent="0.25">
      <c r="A527" s="1">
        <v>45419.689561979198</v>
      </c>
      <c r="B527">
        <v>155</v>
      </c>
      <c r="C527">
        <v>528.06799999999998</v>
      </c>
      <c r="D527">
        <v>0</v>
      </c>
      <c r="E527">
        <v>231.0791015625</v>
      </c>
      <c r="F527">
        <v>383.05014038085898</v>
      </c>
      <c r="G527">
        <v>4</v>
      </c>
      <c r="H527">
        <v>253.702392578125</v>
      </c>
      <c r="I527">
        <v>261.86868286132801</v>
      </c>
      <c r="J527">
        <v>3</v>
      </c>
    </row>
    <row r="528" spans="1:10" x14ac:dyDescent="0.25">
      <c r="A528" s="1">
        <v>45419.689573599499</v>
      </c>
      <c r="B528">
        <v>159</v>
      </c>
      <c r="C528">
        <v>529.072</v>
      </c>
      <c r="D528">
        <v>0</v>
      </c>
      <c r="E528">
        <v>231.11892700195301</v>
      </c>
      <c r="F528">
        <v>383.11633300781301</v>
      </c>
      <c r="G528">
        <v>4</v>
      </c>
      <c r="H528">
        <v>253.60061645507801</v>
      </c>
      <c r="I528">
        <v>261.76309204101602</v>
      </c>
      <c r="J528">
        <v>3</v>
      </c>
    </row>
    <row r="529" spans="1:10" x14ac:dyDescent="0.25">
      <c r="A529" s="1">
        <v>45419.689585219901</v>
      </c>
      <c r="B529">
        <v>163</v>
      </c>
      <c r="C529">
        <v>530.07600000000002</v>
      </c>
      <c r="D529">
        <v>0</v>
      </c>
      <c r="E529">
        <v>231.11328125</v>
      </c>
      <c r="F529">
        <v>383.10693359375</v>
      </c>
      <c r="G529">
        <v>4</v>
      </c>
      <c r="H529">
        <v>253.63296508789099</v>
      </c>
      <c r="I529">
        <v>261.79666137695301</v>
      </c>
      <c r="J529">
        <v>3</v>
      </c>
    </row>
    <row r="530" spans="1:10" x14ac:dyDescent="0.25">
      <c r="A530" s="1">
        <v>45419.689596898097</v>
      </c>
      <c r="B530">
        <v>172</v>
      </c>
      <c r="C530">
        <v>531.08500000000004</v>
      </c>
      <c r="D530">
        <v>0</v>
      </c>
      <c r="E530">
        <v>231.12167358398401</v>
      </c>
      <c r="F530">
        <v>383.12088012695301</v>
      </c>
      <c r="G530">
        <v>4</v>
      </c>
      <c r="H530">
        <v>253.66622924804699</v>
      </c>
      <c r="I530">
        <v>261.83117675781301</v>
      </c>
      <c r="J530">
        <v>3</v>
      </c>
    </row>
    <row r="531" spans="1:10" x14ac:dyDescent="0.25">
      <c r="A531" s="1">
        <v>45419.6896086458</v>
      </c>
      <c r="B531">
        <v>187</v>
      </c>
      <c r="C531">
        <v>532.1</v>
      </c>
      <c r="D531">
        <v>0</v>
      </c>
      <c r="E531">
        <v>231.09664916992199</v>
      </c>
      <c r="F531">
        <v>383.07931518554699</v>
      </c>
      <c r="G531">
        <v>4</v>
      </c>
      <c r="H531">
        <v>253.67233276367199</v>
      </c>
      <c r="I531">
        <v>261.83749389648398</v>
      </c>
      <c r="J531">
        <v>3</v>
      </c>
    </row>
    <row r="532" spans="1:10" x14ac:dyDescent="0.25">
      <c r="A532" s="1">
        <v>45419.6896203125</v>
      </c>
      <c r="B532">
        <v>195</v>
      </c>
      <c r="C532">
        <v>533.10799999999995</v>
      </c>
      <c r="D532">
        <v>0</v>
      </c>
      <c r="E532">
        <v>231.11953735351599</v>
      </c>
      <c r="F532">
        <v>383.11734008789102</v>
      </c>
      <c r="G532">
        <v>4</v>
      </c>
      <c r="H532">
        <v>253.71307373046901</v>
      </c>
      <c r="I532">
        <v>261.87979125976602</v>
      </c>
      <c r="J532">
        <v>3</v>
      </c>
    </row>
    <row r="533" spans="1:10" x14ac:dyDescent="0.25">
      <c r="A533" s="1">
        <v>45419.689631990703</v>
      </c>
      <c r="B533">
        <v>204</v>
      </c>
      <c r="C533">
        <v>534.11699999999996</v>
      </c>
      <c r="D533">
        <v>0</v>
      </c>
      <c r="E533">
        <v>231.065673828125</v>
      </c>
      <c r="F533">
        <v>383.02783203125</v>
      </c>
      <c r="G533">
        <v>4</v>
      </c>
      <c r="H533">
        <v>253.65997314453099</v>
      </c>
      <c r="I533">
        <v>261.82467651367199</v>
      </c>
      <c r="J533">
        <v>3</v>
      </c>
    </row>
    <row r="534" spans="1:10" x14ac:dyDescent="0.25">
      <c r="A534" s="1">
        <v>45419.689643726902</v>
      </c>
      <c r="B534">
        <v>218</v>
      </c>
      <c r="C534">
        <v>535.13099999999997</v>
      </c>
      <c r="D534">
        <v>0</v>
      </c>
      <c r="E534">
        <v>231.09283447265599</v>
      </c>
      <c r="F534">
        <v>383.07296752929699</v>
      </c>
      <c r="G534">
        <v>4</v>
      </c>
      <c r="H534">
        <v>253.68988037109401</v>
      </c>
      <c r="I534">
        <v>261.855712890625</v>
      </c>
      <c r="J534">
        <v>3</v>
      </c>
    </row>
    <row r="535" spans="1:10" x14ac:dyDescent="0.25">
      <c r="A535" s="1">
        <v>45419.689655347203</v>
      </c>
      <c r="B535">
        <v>222</v>
      </c>
      <c r="C535">
        <v>536.13499999999999</v>
      </c>
      <c r="D535">
        <v>0</v>
      </c>
      <c r="E535">
        <v>231.13342285156301</v>
      </c>
      <c r="F535">
        <v>383.14041137695301</v>
      </c>
      <c r="G535">
        <v>4</v>
      </c>
      <c r="H535">
        <v>253.71307373046901</v>
      </c>
      <c r="I535">
        <v>261.87979125976602</v>
      </c>
      <c r="J535">
        <v>3</v>
      </c>
    </row>
    <row r="536" spans="1:10" x14ac:dyDescent="0.25">
      <c r="A536" s="1">
        <v>45419.689666909697</v>
      </c>
      <c r="B536">
        <v>221</v>
      </c>
      <c r="C536">
        <v>537.13400000000001</v>
      </c>
      <c r="D536">
        <v>0</v>
      </c>
      <c r="E536">
        <v>231.14074707031301</v>
      </c>
      <c r="F536">
        <v>383.152587890625</v>
      </c>
      <c r="G536">
        <v>4</v>
      </c>
      <c r="H536">
        <v>253.79318237304699</v>
      </c>
      <c r="I536">
        <v>261.962890625</v>
      </c>
      <c r="J536">
        <v>3</v>
      </c>
    </row>
    <row r="537" spans="1:10" x14ac:dyDescent="0.25">
      <c r="A537" s="1">
        <v>45419.689678634299</v>
      </c>
      <c r="B537">
        <v>234</v>
      </c>
      <c r="C537">
        <v>538.14700000000005</v>
      </c>
      <c r="D537">
        <v>0</v>
      </c>
      <c r="E537">
        <v>231.12823486328099</v>
      </c>
      <c r="F537">
        <v>383.13180541992199</v>
      </c>
      <c r="G537">
        <v>4</v>
      </c>
      <c r="H537">
        <v>253.67507934570301</v>
      </c>
      <c r="I537">
        <v>261.84036254882801</v>
      </c>
      <c r="J537">
        <v>3</v>
      </c>
    </row>
    <row r="538" spans="1:10" x14ac:dyDescent="0.25">
      <c r="A538" s="1">
        <v>45419.689690219901</v>
      </c>
      <c r="B538">
        <v>235</v>
      </c>
      <c r="C538">
        <v>539.14800000000002</v>
      </c>
      <c r="D538">
        <v>0</v>
      </c>
      <c r="E538">
        <v>231.044921875</v>
      </c>
      <c r="F538">
        <v>382.99337768554699</v>
      </c>
      <c r="G538">
        <v>4</v>
      </c>
      <c r="H538">
        <v>253.68988037109401</v>
      </c>
      <c r="I538">
        <v>261.855712890625</v>
      </c>
      <c r="J538">
        <v>3</v>
      </c>
    </row>
    <row r="539" spans="1:10" x14ac:dyDescent="0.25">
      <c r="A539" s="1">
        <v>45419.689701851901</v>
      </c>
      <c r="B539">
        <v>240</v>
      </c>
      <c r="C539">
        <v>540.15300000000002</v>
      </c>
      <c r="D539">
        <v>0</v>
      </c>
      <c r="E539">
        <v>231.15005493164099</v>
      </c>
      <c r="F539">
        <v>383.16806030273398</v>
      </c>
      <c r="G539">
        <v>4</v>
      </c>
      <c r="H539">
        <v>253.70040893554699</v>
      </c>
      <c r="I539">
        <v>261.86663818359398</v>
      </c>
      <c r="J539">
        <v>3</v>
      </c>
    </row>
    <row r="540" spans="1:10" x14ac:dyDescent="0.25">
      <c r="A540" s="1">
        <v>45419.689713449101</v>
      </c>
      <c r="B540">
        <v>242</v>
      </c>
      <c r="C540">
        <v>541.15499999999997</v>
      </c>
      <c r="D540">
        <v>0</v>
      </c>
      <c r="E540">
        <v>231.07177734375</v>
      </c>
      <c r="F540">
        <v>383.03799438476602</v>
      </c>
      <c r="G540">
        <v>4</v>
      </c>
      <c r="H540">
        <v>253.63861083984401</v>
      </c>
      <c r="I540">
        <v>261.80252075195301</v>
      </c>
      <c r="J540">
        <v>3</v>
      </c>
    </row>
    <row r="541" spans="1:10" x14ac:dyDescent="0.25">
      <c r="A541" s="1">
        <v>45419.689725127297</v>
      </c>
      <c r="B541">
        <v>251</v>
      </c>
      <c r="C541">
        <v>542.16399999999999</v>
      </c>
      <c r="D541">
        <v>0</v>
      </c>
      <c r="E541">
        <v>231.08840942382801</v>
      </c>
      <c r="F541">
        <v>383.06561279296898</v>
      </c>
      <c r="G541">
        <v>4</v>
      </c>
      <c r="H541">
        <v>253.65798950195301</v>
      </c>
      <c r="I541">
        <v>261.82263183593801</v>
      </c>
      <c r="J541">
        <v>3</v>
      </c>
    </row>
    <row r="542" spans="1:10" x14ac:dyDescent="0.25">
      <c r="A542" s="1">
        <v>45419.689736840301</v>
      </c>
      <c r="B542">
        <v>263</v>
      </c>
      <c r="C542">
        <v>543.17600000000004</v>
      </c>
      <c r="D542">
        <v>0</v>
      </c>
      <c r="E542">
        <v>231.12564086914099</v>
      </c>
      <c r="F542">
        <v>383.12747192382801</v>
      </c>
      <c r="G542">
        <v>4</v>
      </c>
      <c r="H542">
        <v>253.66897583007801</v>
      </c>
      <c r="I542">
        <v>261.83401489257801</v>
      </c>
      <c r="J542">
        <v>3</v>
      </c>
    </row>
    <row r="543" spans="1:10" x14ac:dyDescent="0.25">
      <c r="A543" s="1">
        <v>45419.689748483797</v>
      </c>
      <c r="B543">
        <v>269</v>
      </c>
      <c r="C543">
        <v>544.18200000000002</v>
      </c>
      <c r="D543">
        <v>0</v>
      </c>
      <c r="E543">
        <v>231.12060546875</v>
      </c>
      <c r="F543">
        <v>383.11911010742199</v>
      </c>
      <c r="G543">
        <v>4</v>
      </c>
      <c r="H543">
        <v>253.641357421875</v>
      </c>
      <c r="I543">
        <v>261.80535888671898</v>
      </c>
      <c r="J543">
        <v>3</v>
      </c>
    </row>
    <row r="544" spans="1:10" x14ac:dyDescent="0.25">
      <c r="A544" s="1">
        <v>45419.689760057903</v>
      </c>
      <c r="B544">
        <v>269</v>
      </c>
      <c r="C544">
        <v>545.18200000000002</v>
      </c>
      <c r="D544">
        <v>0</v>
      </c>
      <c r="E544">
        <v>231.1279296875</v>
      </c>
      <c r="F544">
        <v>383.13128662109398</v>
      </c>
      <c r="G544">
        <v>4</v>
      </c>
      <c r="H544">
        <v>253.68728637695301</v>
      </c>
      <c r="I544">
        <v>261.85302734375</v>
      </c>
      <c r="J544">
        <v>3</v>
      </c>
    </row>
    <row r="545" spans="1:10" x14ac:dyDescent="0.25">
      <c r="A545" s="1">
        <v>45419.689771643498</v>
      </c>
      <c r="B545">
        <v>270</v>
      </c>
      <c r="C545">
        <v>546.18299999999999</v>
      </c>
      <c r="D545">
        <v>0</v>
      </c>
      <c r="E545">
        <v>231.11083984375</v>
      </c>
      <c r="F545">
        <v>383.10287475585898</v>
      </c>
      <c r="G545">
        <v>4</v>
      </c>
      <c r="H545">
        <v>253.74084472656301</v>
      </c>
      <c r="I545">
        <v>261.90859985351602</v>
      </c>
      <c r="J545">
        <v>3</v>
      </c>
    </row>
    <row r="546" spans="1:10" x14ac:dyDescent="0.25">
      <c r="A546" s="1">
        <v>45419.689783344897</v>
      </c>
      <c r="B546">
        <v>281</v>
      </c>
      <c r="C546">
        <v>547.19399999999996</v>
      </c>
      <c r="D546">
        <v>0</v>
      </c>
      <c r="E546">
        <v>231.068115234375</v>
      </c>
      <c r="F546">
        <v>383.03189086914102</v>
      </c>
      <c r="G546">
        <v>4</v>
      </c>
      <c r="H546">
        <v>253.67370605468801</v>
      </c>
      <c r="I546">
        <v>261.83892822265602</v>
      </c>
      <c r="J546">
        <v>3</v>
      </c>
    </row>
    <row r="547" spans="1:10" x14ac:dyDescent="0.25">
      <c r="A547" s="1">
        <v>45419.689794965299</v>
      </c>
      <c r="B547">
        <v>285</v>
      </c>
      <c r="C547">
        <v>548.19799999999998</v>
      </c>
      <c r="D547">
        <v>0</v>
      </c>
      <c r="E547">
        <v>231.10931396484401</v>
      </c>
      <c r="F547">
        <v>383.100341796875</v>
      </c>
      <c r="G547">
        <v>4</v>
      </c>
      <c r="H547">
        <v>253.71597290039099</v>
      </c>
      <c r="I547">
        <v>261.88278198242199</v>
      </c>
      <c r="J547">
        <v>3</v>
      </c>
    </row>
    <row r="548" spans="1:10" x14ac:dyDescent="0.25">
      <c r="A548" s="1">
        <v>45419.689806550901</v>
      </c>
      <c r="B548">
        <v>286</v>
      </c>
      <c r="C548">
        <v>549.19899999999996</v>
      </c>
      <c r="D548">
        <v>0</v>
      </c>
      <c r="E548">
        <v>231.08612060546901</v>
      </c>
      <c r="F548">
        <v>383.06182861328102</v>
      </c>
      <c r="G548">
        <v>4</v>
      </c>
      <c r="H548">
        <v>253.76846313476599</v>
      </c>
      <c r="I548">
        <v>261.937255859375</v>
      </c>
      <c r="J548">
        <v>3</v>
      </c>
    </row>
    <row r="549" spans="1:10" x14ac:dyDescent="0.25">
      <c r="A549" s="1">
        <v>45419.689818286999</v>
      </c>
      <c r="B549">
        <v>300</v>
      </c>
      <c r="C549">
        <v>550.21299999999997</v>
      </c>
      <c r="D549">
        <v>0</v>
      </c>
      <c r="E549">
        <v>231.11740112304699</v>
      </c>
      <c r="F549">
        <v>383.11380004882801</v>
      </c>
      <c r="G549">
        <v>4</v>
      </c>
      <c r="H549">
        <v>253.75503540039099</v>
      </c>
      <c r="I549">
        <v>261.92330932617199</v>
      </c>
      <c r="J549">
        <v>3</v>
      </c>
    </row>
    <row r="550" spans="1:10" x14ac:dyDescent="0.25">
      <c r="A550" s="1">
        <v>45419.689829976902</v>
      </c>
      <c r="B550">
        <v>310</v>
      </c>
      <c r="C550">
        <v>551.22299999999996</v>
      </c>
      <c r="D550">
        <v>0</v>
      </c>
      <c r="E550">
        <v>231.16851806640599</v>
      </c>
      <c r="F550">
        <v>383.19873046875</v>
      </c>
      <c r="G550">
        <v>4</v>
      </c>
      <c r="H550">
        <v>253.71749877929699</v>
      </c>
      <c r="I550">
        <v>261.88436889648398</v>
      </c>
      <c r="J550">
        <v>3</v>
      </c>
    </row>
    <row r="551" spans="1:10" x14ac:dyDescent="0.25">
      <c r="A551" s="1">
        <v>45419.689841562496</v>
      </c>
      <c r="B551">
        <v>311</v>
      </c>
      <c r="C551">
        <v>552.22400000000005</v>
      </c>
      <c r="D551">
        <v>0</v>
      </c>
      <c r="E551">
        <v>231.06277465820301</v>
      </c>
      <c r="F551">
        <v>383.02304077148398</v>
      </c>
      <c r="G551">
        <v>4</v>
      </c>
      <c r="H551">
        <v>253.75381469726599</v>
      </c>
      <c r="I551">
        <v>261.92205810546898</v>
      </c>
      <c r="J551">
        <v>3</v>
      </c>
    </row>
    <row r="552" spans="1:10" x14ac:dyDescent="0.25">
      <c r="A552" s="1">
        <v>45419.689853124997</v>
      </c>
      <c r="B552">
        <v>310</v>
      </c>
      <c r="C552">
        <v>553.22299999999996</v>
      </c>
      <c r="D552">
        <v>0</v>
      </c>
      <c r="E552">
        <v>231.10366821289099</v>
      </c>
      <c r="F552">
        <v>383.09097290039102</v>
      </c>
      <c r="G552">
        <v>4</v>
      </c>
      <c r="H552">
        <v>253.82049560546901</v>
      </c>
      <c r="I552">
        <v>261.99124145507801</v>
      </c>
      <c r="J552">
        <v>3</v>
      </c>
    </row>
    <row r="553" spans="1:10" x14ac:dyDescent="0.25">
      <c r="A553" s="1">
        <v>45419.689864699103</v>
      </c>
      <c r="B553">
        <v>310</v>
      </c>
      <c r="C553">
        <v>554.22299999999996</v>
      </c>
      <c r="D553">
        <v>0</v>
      </c>
      <c r="E553">
        <v>231.07574462890599</v>
      </c>
      <c r="F553">
        <v>383.04458618164102</v>
      </c>
      <c r="G553">
        <v>4</v>
      </c>
      <c r="H553">
        <v>253.74252319335901</v>
      </c>
      <c r="I553">
        <v>261.91033935546898</v>
      </c>
      <c r="J553">
        <v>3</v>
      </c>
    </row>
    <row r="554" spans="1:10" x14ac:dyDescent="0.25">
      <c r="A554" s="1">
        <v>45419.689876273202</v>
      </c>
      <c r="B554">
        <v>310</v>
      </c>
      <c r="C554">
        <v>555.22299999999996</v>
      </c>
      <c r="D554">
        <v>0</v>
      </c>
      <c r="E554">
        <v>231.10046386718801</v>
      </c>
      <c r="F554">
        <v>383.08566284179699</v>
      </c>
      <c r="G554">
        <v>4</v>
      </c>
      <c r="H554">
        <v>253.73611450195301</v>
      </c>
      <c r="I554">
        <v>261.90368652343801</v>
      </c>
      <c r="J554">
        <v>3</v>
      </c>
    </row>
    <row r="555" spans="1:10" x14ac:dyDescent="0.25">
      <c r="A555" s="1">
        <v>45419.689887951397</v>
      </c>
      <c r="B555">
        <v>319</v>
      </c>
      <c r="C555">
        <v>556.23199999999997</v>
      </c>
      <c r="D555">
        <v>0</v>
      </c>
      <c r="E555">
        <v>231.07940673828099</v>
      </c>
      <c r="F555">
        <v>383.05065917968801</v>
      </c>
      <c r="G555">
        <v>4</v>
      </c>
      <c r="H555">
        <v>253.75396728515599</v>
      </c>
      <c r="I555">
        <v>261.92221069335898</v>
      </c>
      <c r="J555">
        <v>3</v>
      </c>
    </row>
    <row r="556" spans="1:10" x14ac:dyDescent="0.25">
      <c r="A556" s="1">
        <v>45419.689899606499</v>
      </c>
      <c r="B556">
        <v>326</v>
      </c>
      <c r="C556">
        <v>557.23900000000003</v>
      </c>
      <c r="D556">
        <v>0</v>
      </c>
      <c r="E556">
        <v>231.14685058593801</v>
      </c>
      <c r="F556">
        <v>383.16271972656301</v>
      </c>
      <c r="G556">
        <v>4</v>
      </c>
      <c r="H556">
        <v>253.75183105468801</v>
      </c>
      <c r="I556">
        <v>261.91998291015602</v>
      </c>
      <c r="J556">
        <v>3</v>
      </c>
    </row>
    <row r="557" spans="1:10" x14ac:dyDescent="0.25">
      <c r="A557" s="1">
        <v>45419.689911238398</v>
      </c>
      <c r="B557">
        <v>331</v>
      </c>
      <c r="C557">
        <v>558.24400000000003</v>
      </c>
      <c r="D557">
        <v>0</v>
      </c>
      <c r="E557">
        <v>231.11953735351599</v>
      </c>
      <c r="F557">
        <v>383.11734008789102</v>
      </c>
      <c r="G557">
        <v>4</v>
      </c>
      <c r="H557">
        <v>253.72314453125</v>
      </c>
      <c r="I557">
        <v>261.89022827148398</v>
      </c>
      <c r="J557">
        <v>3</v>
      </c>
    </row>
    <row r="558" spans="1:10" x14ac:dyDescent="0.25">
      <c r="A558" s="1">
        <v>45419.689922951402</v>
      </c>
      <c r="B558">
        <v>343</v>
      </c>
      <c r="C558">
        <v>559.25599999999997</v>
      </c>
      <c r="D558">
        <v>0</v>
      </c>
      <c r="E558">
        <v>231.11145019531301</v>
      </c>
      <c r="F558">
        <v>383.10391235351602</v>
      </c>
      <c r="G558">
        <v>4</v>
      </c>
      <c r="H558">
        <v>253.68316650390599</v>
      </c>
      <c r="I558">
        <v>261.84875488281301</v>
      </c>
      <c r="J558">
        <v>3</v>
      </c>
    </row>
    <row r="559" spans="1:10" x14ac:dyDescent="0.25">
      <c r="A559" s="1">
        <v>45419.689934594899</v>
      </c>
      <c r="B559">
        <v>349</v>
      </c>
      <c r="C559">
        <v>560.26199999999994</v>
      </c>
      <c r="D559">
        <v>0</v>
      </c>
      <c r="E559">
        <v>231.10809326171901</v>
      </c>
      <c r="F559">
        <v>383.09832763671898</v>
      </c>
      <c r="G559">
        <v>4</v>
      </c>
      <c r="H559">
        <v>253.73748779296901</v>
      </c>
      <c r="I559">
        <v>261.90512084960898</v>
      </c>
      <c r="J559">
        <v>3</v>
      </c>
    </row>
    <row r="560" spans="1:10" x14ac:dyDescent="0.25">
      <c r="A560" s="1">
        <v>45419.689946261598</v>
      </c>
      <c r="B560">
        <v>357</v>
      </c>
      <c r="C560">
        <v>561.27</v>
      </c>
      <c r="D560">
        <v>0</v>
      </c>
      <c r="E560">
        <v>231.08184814453099</v>
      </c>
      <c r="F560">
        <v>383.05471801757801</v>
      </c>
      <c r="G560">
        <v>4</v>
      </c>
      <c r="H560">
        <v>253.74801635742199</v>
      </c>
      <c r="I560">
        <v>261.91604614257801</v>
      </c>
      <c r="J560">
        <v>3</v>
      </c>
    </row>
    <row r="561" spans="1:10" x14ac:dyDescent="0.25">
      <c r="A561" s="1">
        <v>45419.689957835602</v>
      </c>
      <c r="B561">
        <v>357</v>
      </c>
      <c r="C561">
        <v>562.27</v>
      </c>
      <c r="D561">
        <v>0</v>
      </c>
      <c r="E561">
        <v>231.04400634765599</v>
      </c>
      <c r="F561">
        <v>382.99185180664102</v>
      </c>
      <c r="G561">
        <v>4</v>
      </c>
      <c r="H561">
        <v>253.70635986328099</v>
      </c>
      <c r="I561">
        <v>261.872802734375</v>
      </c>
      <c r="J561">
        <v>3</v>
      </c>
    </row>
    <row r="562" spans="1:10" x14ac:dyDescent="0.25">
      <c r="A562" s="1">
        <v>45419.689969409701</v>
      </c>
      <c r="B562">
        <v>357</v>
      </c>
      <c r="C562">
        <v>563.27</v>
      </c>
      <c r="D562">
        <v>0</v>
      </c>
      <c r="E562">
        <v>231.12121582031301</v>
      </c>
      <c r="F562">
        <v>383.1201171875</v>
      </c>
      <c r="G562">
        <v>4</v>
      </c>
      <c r="H562">
        <v>253.75457763671901</v>
      </c>
      <c r="I562">
        <v>261.9228515625</v>
      </c>
      <c r="J562">
        <v>3</v>
      </c>
    </row>
    <row r="563" spans="1:10" x14ac:dyDescent="0.25">
      <c r="A563" s="1">
        <v>45419.689981076401</v>
      </c>
      <c r="B563">
        <v>365</v>
      </c>
      <c r="C563">
        <v>564.27800000000002</v>
      </c>
      <c r="D563">
        <v>0</v>
      </c>
      <c r="E563">
        <v>231.12564086914099</v>
      </c>
      <c r="F563">
        <v>383.12747192382801</v>
      </c>
      <c r="G563">
        <v>4</v>
      </c>
      <c r="H563">
        <v>253.76785278320301</v>
      </c>
      <c r="I563">
        <v>261.93661499023398</v>
      </c>
      <c r="J563">
        <v>3</v>
      </c>
    </row>
    <row r="564" spans="1:10" x14ac:dyDescent="0.25">
      <c r="A564" s="1">
        <v>45419.6899927431</v>
      </c>
      <c r="B564">
        <v>373</v>
      </c>
      <c r="C564">
        <v>565.28599999999994</v>
      </c>
      <c r="D564">
        <v>0</v>
      </c>
      <c r="E564">
        <v>231.143798828125</v>
      </c>
      <c r="F564">
        <v>383.15765380859398</v>
      </c>
      <c r="G564">
        <v>4</v>
      </c>
      <c r="H564">
        <v>253.73703002929699</v>
      </c>
      <c r="I564">
        <v>261.90463256835898</v>
      </c>
      <c r="J564">
        <v>3</v>
      </c>
    </row>
    <row r="565" spans="1:10" x14ac:dyDescent="0.25">
      <c r="A565" s="1">
        <v>45419.690004328702</v>
      </c>
      <c r="B565">
        <v>374</v>
      </c>
      <c r="C565">
        <v>566.28700000000003</v>
      </c>
      <c r="D565">
        <v>0</v>
      </c>
      <c r="E565">
        <v>231.107177734375</v>
      </c>
      <c r="F565">
        <v>383.09680175781301</v>
      </c>
      <c r="G565">
        <v>4</v>
      </c>
      <c r="H565">
        <v>253.79577636718801</v>
      </c>
      <c r="I565">
        <v>261.96560668945301</v>
      </c>
      <c r="J565">
        <v>3</v>
      </c>
    </row>
    <row r="566" spans="1:10" x14ac:dyDescent="0.25">
      <c r="A566" s="1">
        <v>45419.690015972199</v>
      </c>
      <c r="B566">
        <v>380</v>
      </c>
      <c r="C566">
        <v>567.29300000000001</v>
      </c>
      <c r="D566">
        <v>0</v>
      </c>
      <c r="E566">
        <v>231.03698730468801</v>
      </c>
      <c r="F566">
        <v>382.98019409179699</v>
      </c>
      <c r="G566">
        <v>4</v>
      </c>
      <c r="H566">
        <v>253.80340576171901</v>
      </c>
      <c r="I566">
        <v>261.97351074218801</v>
      </c>
      <c r="J566">
        <v>3</v>
      </c>
    </row>
    <row r="567" spans="1:10" x14ac:dyDescent="0.25">
      <c r="A567" s="1">
        <v>45419.690027638899</v>
      </c>
      <c r="B567">
        <v>388</v>
      </c>
      <c r="C567">
        <v>568.30100000000004</v>
      </c>
      <c r="D567">
        <v>0</v>
      </c>
      <c r="E567">
        <v>231.07040405273401</v>
      </c>
      <c r="F567">
        <v>383.03570556640602</v>
      </c>
      <c r="G567">
        <v>4</v>
      </c>
      <c r="H567">
        <v>253.77212524414099</v>
      </c>
      <c r="I567">
        <v>261.94104003906301</v>
      </c>
      <c r="J567">
        <v>3</v>
      </c>
    </row>
    <row r="568" spans="1:10" x14ac:dyDescent="0.25">
      <c r="A568" s="1">
        <v>45419.6900393287</v>
      </c>
      <c r="B568">
        <v>398</v>
      </c>
      <c r="C568">
        <v>569.31100000000004</v>
      </c>
      <c r="D568">
        <v>0</v>
      </c>
      <c r="E568">
        <v>231.11892700195301</v>
      </c>
      <c r="F568">
        <v>383.11633300781301</v>
      </c>
      <c r="G568">
        <v>4</v>
      </c>
      <c r="H568">
        <v>253.73077392578099</v>
      </c>
      <c r="I568">
        <v>261.89813232421898</v>
      </c>
      <c r="J568">
        <v>3</v>
      </c>
    </row>
    <row r="569" spans="1:10" x14ac:dyDescent="0.25">
      <c r="A569" s="1">
        <v>45419.690050995399</v>
      </c>
      <c r="B569">
        <v>406</v>
      </c>
      <c r="C569">
        <v>570.31899999999996</v>
      </c>
      <c r="D569">
        <v>0</v>
      </c>
      <c r="E569">
        <v>231.13082885742199</v>
      </c>
      <c r="F569">
        <v>383.13610839843801</v>
      </c>
      <c r="G569">
        <v>4</v>
      </c>
      <c r="H569">
        <v>253.76129150390599</v>
      </c>
      <c r="I569">
        <v>261.92980957031301</v>
      </c>
      <c r="J569">
        <v>3</v>
      </c>
    </row>
    <row r="570" spans="1:10" x14ac:dyDescent="0.25">
      <c r="A570" s="1">
        <v>45419.690062581001</v>
      </c>
      <c r="B570">
        <v>407</v>
      </c>
      <c r="C570">
        <v>571.32000000000005</v>
      </c>
      <c r="D570">
        <v>0</v>
      </c>
      <c r="E570">
        <v>231.14334106445301</v>
      </c>
      <c r="F570">
        <v>383.15689086914102</v>
      </c>
      <c r="G570">
        <v>4</v>
      </c>
      <c r="H570">
        <v>253.75152587890599</v>
      </c>
      <c r="I570">
        <v>261.919677734375</v>
      </c>
      <c r="J570">
        <v>3</v>
      </c>
    </row>
    <row r="571" spans="1:10" x14ac:dyDescent="0.25">
      <c r="A571" s="1">
        <v>45419.690074305603</v>
      </c>
      <c r="B571">
        <v>420</v>
      </c>
      <c r="C571">
        <v>572.33299999999997</v>
      </c>
      <c r="D571">
        <v>0</v>
      </c>
      <c r="E571">
        <v>231.08581542968801</v>
      </c>
      <c r="F571">
        <v>383.06130981445301</v>
      </c>
      <c r="G571">
        <v>4</v>
      </c>
      <c r="H571">
        <v>253.72360229492199</v>
      </c>
      <c r="I571">
        <v>261.89071655273398</v>
      </c>
      <c r="J571">
        <v>3</v>
      </c>
    </row>
    <row r="572" spans="1:10" x14ac:dyDescent="0.25">
      <c r="A572" s="1">
        <v>45419.690085937502</v>
      </c>
      <c r="B572">
        <v>425</v>
      </c>
      <c r="C572">
        <v>573.33799999999997</v>
      </c>
      <c r="D572">
        <v>0</v>
      </c>
      <c r="E572">
        <v>231.15371704101599</v>
      </c>
      <c r="F572">
        <v>383.17413330078102</v>
      </c>
      <c r="G572">
        <v>4</v>
      </c>
      <c r="H572">
        <v>253.81256103515599</v>
      </c>
      <c r="I572">
        <v>261.98300170898398</v>
      </c>
      <c r="J572">
        <v>3</v>
      </c>
    </row>
    <row r="573" spans="1:10" x14ac:dyDescent="0.25">
      <c r="A573" s="1">
        <v>45419.6900975463</v>
      </c>
      <c r="B573">
        <v>428</v>
      </c>
      <c r="C573">
        <v>574.34100000000001</v>
      </c>
      <c r="D573">
        <v>0</v>
      </c>
      <c r="E573">
        <v>231.12319946289099</v>
      </c>
      <c r="F573">
        <v>383.12341308593801</v>
      </c>
      <c r="G573">
        <v>4</v>
      </c>
      <c r="H573">
        <v>253.75228881835901</v>
      </c>
      <c r="I573">
        <v>261.92047119140602</v>
      </c>
      <c r="J573">
        <v>3</v>
      </c>
    </row>
    <row r="574" spans="1:10" x14ac:dyDescent="0.25">
      <c r="A574" s="1">
        <v>45419.690109212999</v>
      </c>
      <c r="B574">
        <v>436</v>
      </c>
      <c r="C574">
        <v>575.34900000000005</v>
      </c>
      <c r="D574">
        <v>0</v>
      </c>
      <c r="E574">
        <v>231.10916137695301</v>
      </c>
      <c r="F574">
        <v>383.10009765625</v>
      </c>
      <c r="G574">
        <v>4</v>
      </c>
      <c r="H574">
        <v>253.74481201171901</v>
      </c>
      <c r="I574">
        <v>261.91271972656301</v>
      </c>
      <c r="J574">
        <v>3</v>
      </c>
    </row>
    <row r="575" spans="1:10" x14ac:dyDescent="0.25">
      <c r="A575" s="1">
        <v>45419.690120879597</v>
      </c>
      <c r="B575">
        <v>444</v>
      </c>
      <c r="C575">
        <v>576.35699999999997</v>
      </c>
      <c r="D575">
        <v>0</v>
      </c>
      <c r="E575">
        <v>231.10610961914099</v>
      </c>
      <c r="F575">
        <v>383.09503173828102</v>
      </c>
      <c r="G575">
        <v>4</v>
      </c>
      <c r="H575">
        <v>253.71475219726599</v>
      </c>
      <c r="I575">
        <v>261.88153076171898</v>
      </c>
      <c r="J575">
        <v>3</v>
      </c>
    </row>
    <row r="576" spans="1:10" x14ac:dyDescent="0.25">
      <c r="A576" s="1">
        <v>45419.690132557902</v>
      </c>
      <c r="B576">
        <v>453</v>
      </c>
      <c r="C576">
        <v>577.36599999999999</v>
      </c>
      <c r="D576">
        <v>0</v>
      </c>
      <c r="E576">
        <v>231.12747192382801</v>
      </c>
      <c r="F576">
        <v>383.13052368164102</v>
      </c>
      <c r="G576">
        <v>4</v>
      </c>
      <c r="H576">
        <v>253.70697021484401</v>
      </c>
      <c r="I576">
        <v>261.87344360351602</v>
      </c>
      <c r="J576">
        <v>3</v>
      </c>
    </row>
    <row r="577" spans="1:10" x14ac:dyDescent="0.25">
      <c r="A577" s="1">
        <v>45419.690144131899</v>
      </c>
      <c r="B577">
        <v>453</v>
      </c>
      <c r="C577">
        <v>578.36599999999999</v>
      </c>
      <c r="D577">
        <v>0</v>
      </c>
      <c r="E577">
        <v>231.11511230468801</v>
      </c>
      <c r="F577">
        <v>383.10998535156301</v>
      </c>
      <c r="G577">
        <v>4</v>
      </c>
      <c r="H577">
        <v>253.72695922851599</v>
      </c>
      <c r="I577">
        <v>261.89419555664102</v>
      </c>
      <c r="J577">
        <v>3</v>
      </c>
    </row>
    <row r="578" spans="1:10" x14ac:dyDescent="0.25">
      <c r="A578" s="1">
        <v>45419.690155775497</v>
      </c>
      <c r="B578">
        <v>459</v>
      </c>
      <c r="C578">
        <v>579.37199999999996</v>
      </c>
      <c r="D578">
        <v>0</v>
      </c>
      <c r="E578">
        <v>231.09832763671901</v>
      </c>
      <c r="F578">
        <v>383.08209228515602</v>
      </c>
      <c r="G578">
        <v>4</v>
      </c>
      <c r="H578">
        <v>253.68972778320301</v>
      </c>
      <c r="I578">
        <v>261.85556030273398</v>
      </c>
      <c r="J578">
        <v>3</v>
      </c>
    </row>
    <row r="579" spans="1:10" x14ac:dyDescent="0.25">
      <c r="A579" s="1">
        <v>45419.690169062502</v>
      </c>
      <c r="B579">
        <v>607</v>
      </c>
      <c r="C579">
        <v>580.52</v>
      </c>
      <c r="D579">
        <v>0</v>
      </c>
      <c r="E579">
        <v>231.07101440429699</v>
      </c>
      <c r="F579">
        <v>383.03671264648398</v>
      </c>
      <c r="G579">
        <v>4</v>
      </c>
      <c r="H579">
        <v>253.73718261718801</v>
      </c>
      <c r="I579">
        <v>261.90478515625</v>
      </c>
      <c r="J579">
        <v>3</v>
      </c>
    </row>
    <row r="580" spans="1:10" x14ac:dyDescent="0.25">
      <c r="A580" s="1">
        <v>45419.690179039397</v>
      </c>
      <c r="B580">
        <v>469</v>
      </c>
      <c r="C580">
        <v>581.38199999999995</v>
      </c>
      <c r="D580">
        <v>0</v>
      </c>
      <c r="E580">
        <v>231.10061645507801</v>
      </c>
      <c r="F580">
        <v>383.08590698242199</v>
      </c>
      <c r="G580">
        <v>4</v>
      </c>
      <c r="H580">
        <v>253.66836547851599</v>
      </c>
      <c r="I580">
        <v>261.83340454101602</v>
      </c>
      <c r="J580">
        <v>3</v>
      </c>
    </row>
    <row r="581" spans="1:10" x14ac:dyDescent="0.25">
      <c r="A581" s="1">
        <v>45419.690190671303</v>
      </c>
      <c r="B581">
        <v>474</v>
      </c>
      <c r="C581">
        <v>582.38699999999994</v>
      </c>
      <c r="D581">
        <v>0</v>
      </c>
      <c r="E581">
        <v>231.04904174804699</v>
      </c>
      <c r="F581">
        <v>383.00021362304699</v>
      </c>
      <c r="G581">
        <v>4</v>
      </c>
      <c r="H581">
        <v>253.76480102539099</v>
      </c>
      <c r="I581">
        <v>261.93344116210898</v>
      </c>
      <c r="J581">
        <v>3</v>
      </c>
    </row>
    <row r="582" spans="1:10" x14ac:dyDescent="0.25">
      <c r="A582" s="1">
        <v>45419.690202372702</v>
      </c>
      <c r="B582">
        <v>485</v>
      </c>
      <c r="C582">
        <v>583.39800000000002</v>
      </c>
      <c r="D582">
        <v>0</v>
      </c>
      <c r="E582">
        <v>231.07192993164099</v>
      </c>
      <c r="F582">
        <v>383.03823852539102</v>
      </c>
      <c r="G582">
        <v>4</v>
      </c>
      <c r="H582">
        <v>253.67843627929699</v>
      </c>
      <c r="I582">
        <v>261.84384155273398</v>
      </c>
      <c r="J582">
        <v>3</v>
      </c>
    </row>
    <row r="583" spans="1:10" x14ac:dyDescent="0.25">
      <c r="A583" s="1">
        <v>45419.690214016198</v>
      </c>
      <c r="B583">
        <v>491</v>
      </c>
      <c r="C583">
        <v>584.404</v>
      </c>
      <c r="D583">
        <v>0</v>
      </c>
      <c r="E583">
        <v>231.11526489257801</v>
      </c>
      <c r="F583">
        <v>383.11022949218801</v>
      </c>
      <c r="G583">
        <v>4</v>
      </c>
      <c r="H583">
        <v>253.79486083984401</v>
      </c>
      <c r="I583">
        <v>261.96463012695301</v>
      </c>
      <c r="J583">
        <v>3</v>
      </c>
    </row>
    <row r="584" spans="1:10" x14ac:dyDescent="0.25">
      <c r="A584" s="1">
        <v>45419.690227036997</v>
      </c>
      <c r="B584">
        <v>616</v>
      </c>
      <c r="C584">
        <v>585.529</v>
      </c>
      <c r="D584">
        <v>0</v>
      </c>
      <c r="E584">
        <v>231.07971191406301</v>
      </c>
      <c r="F584">
        <v>383.05117797851602</v>
      </c>
      <c r="G584">
        <v>4</v>
      </c>
      <c r="H584">
        <v>253.70666503906301</v>
      </c>
      <c r="I584">
        <v>261.87313842773398</v>
      </c>
      <c r="J584">
        <v>3</v>
      </c>
    </row>
    <row r="585" spans="1:10" x14ac:dyDescent="0.25">
      <c r="A585" s="1">
        <v>45419.690237453702</v>
      </c>
      <c r="B585">
        <v>516</v>
      </c>
      <c r="C585">
        <v>586.42899999999997</v>
      </c>
      <c r="D585">
        <v>0</v>
      </c>
      <c r="E585">
        <v>231.08139038085901</v>
      </c>
      <c r="F585">
        <v>383.053955078125</v>
      </c>
      <c r="G585">
        <v>4</v>
      </c>
      <c r="H585">
        <v>253.72161865234401</v>
      </c>
      <c r="I585">
        <v>261.88864135742199</v>
      </c>
      <c r="J585">
        <v>3</v>
      </c>
    </row>
    <row r="586" spans="1:10" x14ac:dyDescent="0.25">
      <c r="A586" s="1">
        <v>45419.690249108797</v>
      </c>
      <c r="B586">
        <v>523</v>
      </c>
      <c r="C586">
        <v>587.43600000000004</v>
      </c>
      <c r="D586">
        <v>0</v>
      </c>
      <c r="E586">
        <v>231.06521606445301</v>
      </c>
      <c r="F586">
        <v>383.02706909179699</v>
      </c>
      <c r="G586">
        <v>4</v>
      </c>
      <c r="H586">
        <v>253.72177124023401</v>
      </c>
      <c r="I586">
        <v>261.88879394531301</v>
      </c>
      <c r="J586">
        <v>3</v>
      </c>
    </row>
    <row r="587" spans="1:10" x14ac:dyDescent="0.25">
      <c r="A587" s="1">
        <v>45419.690260763899</v>
      </c>
      <c r="B587">
        <v>530</v>
      </c>
      <c r="C587">
        <v>588.44299999999998</v>
      </c>
      <c r="D587">
        <v>0</v>
      </c>
      <c r="E587">
        <v>231.08535766601599</v>
      </c>
      <c r="F587">
        <v>383.060546875</v>
      </c>
      <c r="G587">
        <v>4</v>
      </c>
      <c r="H587">
        <v>253.75305175781301</v>
      </c>
      <c r="I587">
        <v>261.92126464843801</v>
      </c>
      <c r="J587">
        <v>3</v>
      </c>
    </row>
    <row r="588" spans="1:10" x14ac:dyDescent="0.25">
      <c r="A588" s="1">
        <v>45419.690272384301</v>
      </c>
      <c r="B588">
        <v>534</v>
      </c>
      <c r="C588">
        <v>589.447</v>
      </c>
      <c r="D588">
        <v>0</v>
      </c>
      <c r="E588">
        <v>231.15737915039099</v>
      </c>
      <c r="F588">
        <v>383.18020629882801</v>
      </c>
      <c r="G588">
        <v>4</v>
      </c>
      <c r="H588">
        <v>253.72650146484401</v>
      </c>
      <c r="I588">
        <v>261.89370727539102</v>
      </c>
      <c r="J588">
        <v>3</v>
      </c>
    </row>
    <row r="589" spans="1:10" x14ac:dyDescent="0.25">
      <c r="A589" s="1">
        <v>45419.690285289398</v>
      </c>
      <c r="B589">
        <v>649</v>
      </c>
      <c r="C589">
        <v>590.56200000000001</v>
      </c>
      <c r="D589">
        <v>0</v>
      </c>
      <c r="E589">
        <v>231.12350463867199</v>
      </c>
      <c r="F589">
        <v>383.12393188476602</v>
      </c>
      <c r="G589">
        <v>4</v>
      </c>
      <c r="H589">
        <v>253.71734619140599</v>
      </c>
      <c r="I589">
        <v>261.88421630859398</v>
      </c>
      <c r="J589">
        <v>3</v>
      </c>
    </row>
    <row r="590" spans="1:10" x14ac:dyDescent="0.25">
      <c r="A590" s="1">
        <v>45419.690295752298</v>
      </c>
      <c r="B590">
        <v>553</v>
      </c>
      <c r="C590">
        <v>591.46600000000001</v>
      </c>
      <c r="D590">
        <v>0</v>
      </c>
      <c r="E590">
        <v>231.11785888671901</v>
      </c>
      <c r="F590">
        <v>383.11456298828102</v>
      </c>
      <c r="G590">
        <v>4</v>
      </c>
      <c r="H590">
        <v>253.71810913085901</v>
      </c>
      <c r="I590">
        <v>261.885009765625</v>
      </c>
      <c r="J590">
        <v>3</v>
      </c>
    </row>
    <row r="591" spans="1:10" x14ac:dyDescent="0.25">
      <c r="A591" s="1">
        <v>45419.6903074074</v>
      </c>
      <c r="B591">
        <v>560</v>
      </c>
      <c r="C591">
        <v>592.47299999999996</v>
      </c>
      <c r="D591">
        <v>0</v>
      </c>
      <c r="E591">
        <v>231.09481811523401</v>
      </c>
      <c r="F591">
        <v>383.07626342773398</v>
      </c>
      <c r="G591">
        <v>4</v>
      </c>
      <c r="H591">
        <v>253.70925903320301</v>
      </c>
      <c r="I591">
        <v>261.87582397460898</v>
      </c>
      <c r="J591">
        <v>3</v>
      </c>
    </row>
    <row r="592" spans="1:10" x14ac:dyDescent="0.25">
      <c r="A592" s="1">
        <v>45419.6903190741</v>
      </c>
      <c r="B592">
        <v>568</v>
      </c>
      <c r="C592">
        <v>593.48099999999999</v>
      </c>
      <c r="D592">
        <v>0</v>
      </c>
      <c r="E592">
        <v>231.09939575195301</v>
      </c>
      <c r="F592">
        <v>383.08386230468801</v>
      </c>
      <c r="G592">
        <v>4</v>
      </c>
      <c r="H592">
        <v>253.73931884765599</v>
      </c>
      <c r="I592">
        <v>261.90701293945301</v>
      </c>
      <c r="J592">
        <v>3</v>
      </c>
    </row>
    <row r="593" spans="1:10" x14ac:dyDescent="0.25">
      <c r="A593" s="1">
        <v>45419.690330752303</v>
      </c>
      <c r="B593">
        <v>577</v>
      </c>
      <c r="C593">
        <v>594.49</v>
      </c>
      <c r="D593">
        <v>0</v>
      </c>
      <c r="E593">
        <v>231.12945556640599</v>
      </c>
      <c r="F593">
        <v>383.13381958007801</v>
      </c>
      <c r="G593">
        <v>4</v>
      </c>
      <c r="H593">
        <v>253.73031616210901</v>
      </c>
      <c r="I593">
        <v>261.89767456054699</v>
      </c>
      <c r="J593">
        <v>3</v>
      </c>
    </row>
    <row r="594" spans="1:10" x14ac:dyDescent="0.25">
      <c r="A594" s="1">
        <v>45419.690342881899</v>
      </c>
      <c r="B594">
        <v>625</v>
      </c>
      <c r="C594">
        <v>595.53800000000001</v>
      </c>
      <c r="D594">
        <v>0</v>
      </c>
      <c r="E594">
        <v>231.09832763671901</v>
      </c>
      <c r="F594">
        <v>383.08209228515602</v>
      </c>
      <c r="G594">
        <v>4</v>
      </c>
      <c r="H594">
        <v>253.671875</v>
      </c>
      <c r="I594">
        <v>261.83703613281301</v>
      </c>
      <c r="J594">
        <v>3</v>
      </c>
    </row>
    <row r="595" spans="1:10" x14ac:dyDescent="0.25">
      <c r="A595" s="1">
        <v>45419.690353993101</v>
      </c>
      <c r="B595">
        <v>585</v>
      </c>
      <c r="C595">
        <v>596.49800000000005</v>
      </c>
      <c r="D595">
        <v>0</v>
      </c>
      <c r="E595">
        <v>231.11434936523401</v>
      </c>
      <c r="F595">
        <v>383.10873413085898</v>
      </c>
      <c r="G595">
        <v>4</v>
      </c>
      <c r="H595">
        <v>253.62838745117199</v>
      </c>
      <c r="I595">
        <v>261.79190063476602</v>
      </c>
      <c r="J595">
        <v>3</v>
      </c>
    </row>
    <row r="596" spans="1:10" x14ac:dyDescent="0.25">
      <c r="A596" s="1">
        <v>45419.690365671297</v>
      </c>
      <c r="B596">
        <v>594</v>
      </c>
      <c r="C596">
        <v>597.50699999999995</v>
      </c>
      <c r="D596">
        <v>0</v>
      </c>
      <c r="E596">
        <v>231.07528686523401</v>
      </c>
      <c r="F596">
        <v>383.04382324218801</v>
      </c>
      <c r="G596">
        <v>4</v>
      </c>
      <c r="H596">
        <v>253.66760253906301</v>
      </c>
      <c r="I596">
        <v>261.83261108398398</v>
      </c>
      <c r="J596">
        <v>3</v>
      </c>
    </row>
    <row r="597" spans="1:10" x14ac:dyDescent="0.25">
      <c r="A597" s="1">
        <v>45419.690377407402</v>
      </c>
      <c r="B597">
        <v>608</v>
      </c>
      <c r="C597">
        <v>598.52099999999996</v>
      </c>
      <c r="D597">
        <v>0</v>
      </c>
      <c r="E597">
        <v>231.156005859375</v>
      </c>
      <c r="F597">
        <v>383.17794799804699</v>
      </c>
      <c r="G597">
        <v>4</v>
      </c>
      <c r="H597">
        <v>253.709716796875</v>
      </c>
      <c r="I597">
        <v>261.87628173828102</v>
      </c>
      <c r="J597">
        <v>3</v>
      </c>
    </row>
    <row r="598" spans="1:10" x14ac:dyDescent="0.25">
      <c r="A598" s="1">
        <v>45419.690388969902</v>
      </c>
      <c r="B598">
        <v>607</v>
      </c>
      <c r="C598">
        <v>599.52</v>
      </c>
      <c r="D598">
        <v>0</v>
      </c>
      <c r="E598">
        <v>231.13433837890599</v>
      </c>
      <c r="F598">
        <v>383.14193725585898</v>
      </c>
      <c r="G598">
        <v>4</v>
      </c>
      <c r="H598">
        <v>253.62030029296901</v>
      </c>
      <c r="I598">
        <v>261.78350830078102</v>
      </c>
      <c r="J598">
        <v>3</v>
      </c>
    </row>
    <row r="599" spans="1:10" x14ac:dyDescent="0.25">
      <c r="A599" s="1">
        <v>45419.690400636602</v>
      </c>
      <c r="B599">
        <v>615</v>
      </c>
      <c r="C599">
        <v>600.52800000000002</v>
      </c>
      <c r="D599">
        <v>0</v>
      </c>
      <c r="E599">
        <v>231.065673828125</v>
      </c>
      <c r="F599">
        <v>383.02783203125</v>
      </c>
      <c r="G599">
        <v>4</v>
      </c>
      <c r="H599">
        <v>253.65447998046901</v>
      </c>
      <c r="I599">
        <v>261.81896972656301</v>
      </c>
      <c r="J599">
        <v>3</v>
      </c>
    </row>
    <row r="600" spans="1:10" x14ac:dyDescent="0.25">
      <c r="A600" s="1">
        <v>45419.690412338001</v>
      </c>
      <c r="B600">
        <v>626</v>
      </c>
      <c r="C600">
        <v>601.53899999999999</v>
      </c>
      <c r="D600">
        <v>0</v>
      </c>
      <c r="E600">
        <v>231.08642578125</v>
      </c>
      <c r="F600">
        <v>383.06231689453102</v>
      </c>
      <c r="G600">
        <v>4</v>
      </c>
      <c r="H600">
        <v>253.67370605468801</v>
      </c>
      <c r="I600">
        <v>261.83892822265602</v>
      </c>
      <c r="J600">
        <v>3</v>
      </c>
    </row>
    <row r="601" spans="1:10" x14ac:dyDescent="0.25">
      <c r="A601" s="1">
        <v>45419.690424062501</v>
      </c>
      <c r="B601">
        <v>639</v>
      </c>
      <c r="C601">
        <v>602.55200000000002</v>
      </c>
      <c r="D601">
        <v>0</v>
      </c>
      <c r="E601">
        <v>231.12686157226599</v>
      </c>
      <c r="F601">
        <v>383.12951660156301</v>
      </c>
      <c r="G601">
        <v>4</v>
      </c>
      <c r="H601">
        <v>253.68118286132801</v>
      </c>
      <c r="I601">
        <v>261.8466796875</v>
      </c>
      <c r="J601">
        <v>3</v>
      </c>
    </row>
    <row r="602" spans="1:10" x14ac:dyDescent="0.25">
      <c r="A602" s="1">
        <v>45419.690435636599</v>
      </c>
      <c r="B602">
        <v>639</v>
      </c>
      <c r="C602">
        <v>603.55200000000002</v>
      </c>
      <c r="D602">
        <v>0</v>
      </c>
      <c r="E602">
        <v>231.06643676757801</v>
      </c>
      <c r="F602">
        <v>383.02911376953102</v>
      </c>
      <c r="G602">
        <v>4</v>
      </c>
      <c r="H602">
        <v>253.67660522460901</v>
      </c>
      <c r="I602">
        <v>261.84194946289102</v>
      </c>
      <c r="J602">
        <v>3</v>
      </c>
    </row>
    <row r="603" spans="1:10" x14ac:dyDescent="0.25">
      <c r="A603" s="1">
        <v>45419.690447210603</v>
      </c>
      <c r="B603">
        <v>639</v>
      </c>
      <c r="C603">
        <v>604.55200000000002</v>
      </c>
      <c r="D603">
        <v>0</v>
      </c>
      <c r="E603">
        <v>231.13174438476599</v>
      </c>
      <c r="F603">
        <v>383.13763427734398</v>
      </c>
      <c r="G603">
        <v>4</v>
      </c>
      <c r="H603">
        <v>253.61389160156301</v>
      </c>
      <c r="I603">
        <v>261.77685546875</v>
      </c>
      <c r="J603">
        <v>3</v>
      </c>
    </row>
    <row r="604" spans="1:10" x14ac:dyDescent="0.25">
      <c r="A604" s="1">
        <v>45419.690458773097</v>
      </c>
      <c r="B604">
        <v>638</v>
      </c>
      <c r="C604">
        <v>605.55100000000004</v>
      </c>
      <c r="D604">
        <v>0</v>
      </c>
      <c r="E604">
        <v>231.10977172851599</v>
      </c>
      <c r="F604">
        <v>383.10110473632801</v>
      </c>
      <c r="G604">
        <v>4</v>
      </c>
      <c r="H604">
        <v>253.64181518554699</v>
      </c>
      <c r="I604">
        <v>261.80584716796898</v>
      </c>
      <c r="J604">
        <v>3</v>
      </c>
    </row>
    <row r="605" spans="1:10" x14ac:dyDescent="0.25">
      <c r="A605" s="1">
        <v>45419.690470358801</v>
      </c>
      <c r="B605">
        <v>639</v>
      </c>
      <c r="C605">
        <v>606.55200000000002</v>
      </c>
      <c r="D605">
        <v>0</v>
      </c>
      <c r="E605">
        <v>231.12609863281301</v>
      </c>
      <c r="F605">
        <v>383.12823486328102</v>
      </c>
      <c r="G605">
        <v>4</v>
      </c>
      <c r="H605">
        <v>253.63021850585901</v>
      </c>
      <c r="I605">
        <v>261.79382324218801</v>
      </c>
      <c r="J605">
        <v>3</v>
      </c>
    </row>
    <row r="606" spans="1:10" x14ac:dyDescent="0.25">
      <c r="A606" s="1">
        <v>45419.690482036996</v>
      </c>
      <c r="B606">
        <v>648</v>
      </c>
      <c r="C606">
        <v>607.56100000000004</v>
      </c>
      <c r="D606">
        <v>0</v>
      </c>
      <c r="E606">
        <v>231.19583129882801</v>
      </c>
      <c r="F606">
        <v>383.24411010742199</v>
      </c>
      <c r="G606">
        <v>4</v>
      </c>
      <c r="H606">
        <v>253.59298706054699</v>
      </c>
      <c r="I606">
        <v>261.75518798828102</v>
      </c>
      <c r="J606">
        <v>3</v>
      </c>
    </row>
    <row r="607" spans="1:10" x14ac:dyDescent="0.25">
      <c r="A607" s="1">
        <v>45419.690493680602</v>
      </c>
      <c r="B607">
        <v>654</v>
      </c>
      <c r="C607">
        <v>608.56700000000001</v>
      </c>
      <c r="D607">
        <v>0</v>
      </c>
      <c r="E607">
        <v>231.17752075195301</v>
      </c>
      <c r="F607">
        <v>383.21368408203102</v>
      </c>
      <c r="G607">
        <v>4</v>
      </c>
      <c r="H607">
        <v>253.61053466796901</v>
      </c>
      <c r="I607">
        <v>261.77337646484398</v>
      </c>
      <c r="J607">
        <v>3</v>
      </c>
    </row>
    <row r="608" spans="1:10" x14ac:dyDescent="0.25">
      <c r="A608" s="1">
        <v>45419.690505254599</v>
      </c>
      <c r="B608">
        <v>654</v>
      </c>
      <c r="C608">
        <v>609.56700000000001</v>
      </c>
      <c r="D608">
        <v>0</v>
      </c>
      <c r="E608">
        <v>231.14822387695301</v>
      </c>
      <c r="F608">
        <v>383.16500854492199</v>
      </c>
      <c r="G608">
        <v>4</v>
      </c>
      <c r="H608">
        <v>253.619384765625</v>
      </c>
      <c r="I608">
        <v>261.78256225585898</v>
      </c>
      <c r="J608">
        <v>3</v>
      </c>
    </row>
    <row r="609" spans="1:10" x14ac:dyDescent="0.25">
      <c r="A609" s="1">
        <v>45419.690516909701</v>
      </c>
      <c r="B609">
        <v>661</v>
      </c>
      <c r="C609">
        <v>610.57399999999996</v>
      </c>
      <c r="D609">
        <v>0</v>
      </c>
      <c r="E609">
        <v>231.10641479492199</v>
      </c>
      <c r="F609">
        <v>383.09555053710898</v>
      </c>
      <c r="G609">
        <v>4</v>
      </c>
      <c r="H609">
        <v>253.65341186523401</v>
      </c>
      <c r="I609">
        <v>261.81787109375</v>
      </c>
      <c r="J609">
        <v>3</v>
      </c>
    </row>
    <row r="610" spans="1:10" x14ac:dyDescent="0.25">
      <c r="A610" s="1">
        <v>45419.690528483799</v>
      </c>
      <c r="B610">
        <v>661</v>
      </c>
      <c r="C610">
        <v>611.57399999999996</v>
      </c>
      <c r="D610">
        <v>0</v>
      </c>
      <c r="E610">
        <v>231.16043090820301</v>
      </c>
      <c r="F610">
        <v>383.18527221679699</v>
      </c>
      <c r="G610">
        <v>4</v>
      </c>
      <c r="H610">
        <v>253.61968994140599</v>
      </c>
      <c r="I610">
        <v>261.78289794921898</v>
      </c>
      <c r="J610">
        <v>3</v>
      </c>
    </row>
    <row r="611" spans="1:10" x14ac:dyDescent="0.25">
      <c r="A611" s="1">
        <v>45419.690540231502</v>
      </c>
      <c r="B611">
        <v>676</v>
      </c>
      <c r="C611">
        <v>612.58900000000006</v>
      </c>
      <c r="D611">
        <v>0</v>
      </c>
      <c r="E611">
        <v>231.11267089843801</v>
      </c>
      <c r="F611">
        <v>383.10592651367199</v>
      </c>
      <c r="G611">
        <v>4</v>
      </c>
      <c r="H611">
        <v>253.61724853515599</v>
      </c>
      <c r="I611">
        <v>261.78036499023398</v>
      </c>
      <c r="J611">
        <v>3</v>
      </c>
    </row>
    <row r="612" spans="1:10" x14ac:dyDescent="0.25">
      <c r="A612" s="1">
        <v>45419.6905518403</v>
      </c>
      <c r="B612">
        <v>679</v>
      </c>
      <c r="C612">
        <v>613.59199999999998</v>
      </c>
      <c r="D612">
        <v>0</v>
      </c>
      <c r="E612">
        <v>231.053466796875</v>
      </c>
      <c r="F612">
        <v>383.007568359375</v>
      </c>
      <c r="G612">
        <v>4</v>
      </c>
      <c r="H612">
        <v>253.66592407226599</v>
      </c>
      <c r="I612">
        <v>261.83087158203102</v>
      </c>
      <c r="J612">
        <v>3</v>
      </c>
    </row>
    <row r="613" spans="1:10" x14ac:dyDescent="0.25">
      <c r="A613" s="1">
        <v>45419.690563506898</v>
      </c>
      <c r="B613">
        <v>687</v>
      </c>
      <c r="C613">
        <v>614.6</v>
      </c>
      <c r="D613">
        <v>0</v>
      </c>
      <c r="E613">
        <v>231.14242553710901</v>
      </c>
      <c r="F613">
        <v>383.15536499023398</v>
      </c>
      <c r="G613">
        <v>4</v>
      </c>
      <c r="H613">
        <v>253.63357543945301</v>
      </c>
      <c r="I613">
        <v>261.79730224609398</v>
      </c>
      <c r="J613">
        <v>3</v>
      </c>
    </row>
    <row r="614" spans="1:10" x14ac:dyDescent="0.25">
      <c r="A614" s="1">
        <v>45419.690575185203</v>
      </c>
      <c r="B614">
        <v>696</v>
      </c>
      <c r="C614">
        <v>615.60900000000004</v>
      </c>
      <c r="D614">
        <v>0</v>
      </c>
      <c r="E614">
        <v>231.10427856445301</v>
      </c>
      <c r="F614">
        <v>383.09197998046898</v>
      </c>
      <c r="G614">
        <v>4</v>
      </c>
      <c r="H614">
        <v>253.60168457031301</v>
      </c>
      <c r="I614">
        <v>261.76419067382801</v>
      </c>
      <c r="J614">
        <v>3</v>
      </c>
    </row>
    <row r="615" spans="1:10" x14ac:dyDescent="0.25">
      <c r="A615" s="1">
        <v>45419.690586817102</v>
      </c>
      <c r="B615">
        <v>701</v>
      </c>
      <c r="C615">
        <v>616.61400000000003</v>
      </c>
      <c r="D615">
        <v>0</v>
      </c>
      <c r="E615">
        <v>231.06048583984401</v>
      </c>
      <c r="F615">
        <v>383.01922607421898</v>
      </c>
      <c r="G615">
        <v>4</v>
      </c>
      <c r="H615">
        <v>253.67996215820301</v>
      </c>
      <c r="I615">
        <v>261.84542846679699</v>
      </c>
      <c r="J615">
        <v>3</v>
      </c>
    </row>
    <row r="616" spans="1:10" x14ac:dyDescent="0.25">
      <c r="A616" s="1">
        <v>45419.690598402798</v>
      </c>
      <c r="B616">
        <v>702</v>
      </c>
      <c r="C616">
        <v>617.61500000000001</v>
      </c>
      <c r="D616">
        <v>0</v>
      </c>
      <c r="E616">
        <v>231.09649658203099</v>
      </c>
      <c r="F616">
        <v>383.07907104492199</v>
      </c>
      <c r="G616">
        <v>4</v>
      </c>
      <c r="H616">
        <v>253.64776611328099</v>
      </c>
      <c r="I616">
        <v>261.81201171875</v>
      </c>
      <c r="J616">
        <v>3</v>
      </c>
    </row>
    <row r="617" spans="1:10" x14ac:dyDescent="0.25">
      <c r="A617" s="1">
        <v>45419.690609999998</v>
      </c>
      <c r="B617">
        <v>704</v>
      </c>
      <c r="C617">
        <v>618.61699999999996</v>
      </c>
      <c r="D617">
        <v>0</v>
      </c>
      <c r="E617">
        <v>231.12121582031301</v>
      </c>
      <c r="F617">
        <v>383.1201171875</v>
      </c>
      <c r="G617">
        <v>4</v>
      </c>
      <c r="H617">
        <v>253.70590209960901</v>
      </c>
      <c r="I617">
        <v>261.87234497070301</v>
      </c>
      <c r="J617">
        <v>3</v>
      </c>
    </row>
    <row r="618" spans="1:10" x14ac:dyDescent="0.25">
      <c r="A618" s="1">
        <v>45419.690621608803</v>
      </c>
      <c r="B618">
        <v>707</v>
      </c>
      <c r="C618">
        <v>619.62</v>
      </c>
      <c r="D618">
        <v>0</v>
      </c>
      <c r="E618">
        <v>231.09313964843801</v>
      </c>
      <c r="F618">
        <v>383.073486328125</v>
      </c>
      <c r="G618">
        <v>4</v>
      </c>
      <c r="H618">
        <v>253.61953735351599</v>
      </c>
      <c r="I618">
        <v>261.78271484375</v>
      </c>
      <c r="J618">
        <v>3</v>
      </c>
    </row>
    <row r="619" spans="1:10" x14ac:dyDescent="0.25">
      <c r="A619" s="1">
        <v>45419.690633194397</v>
      </c>
      <c r="B619">
        <v>708</v>
      </c>
      <c r="C619">
        <v>620.62099999999998</v>
      </c>
      <c r="D619">
        <v>0</v>
      </c>
      <c r="E619">
        <v>231.07604980468801</v>
      </c>
      <c r="F619">
        <v>383.04507446289102</v>
      </c>
      <c r="G619">
        <v>4</v>
      </c>
      <c r="H619">
        <v>253.7255859375</v>
      </c>
      <c r="I619">
        <v>261.89276123046898</v>
      </c>
      <c r="J619">
        <v>3</v>
      </c>
    </row>
    <row r="620" spans="1:10" x14ac:dyDescent="0.25">
      <c r="A620" s="1">
        <v>45419.6906448843</v>
      </c>
      <c r="B620">
        <v>718</v>
      </c>
      <c r="C620">
        <v>621.63099999999997</v>
      </c>
      <c r="D620">
        <v>0</v>
      </c>
      <c r="E620">
        <v>231.07803344726599</v>
      </c>
      <c r="F620">
        <v>383.04837036132801</v>
      </c>
      <c r="G620">
        <v>4</v>
      </c>
      <c r="H620">
        <v>253.58444213867199</v>
      </c>
      <c r="I620">
        <v>261.74630737304699</v>
      </c>
      <c r="J620">
        <v>3</v>
      </c>
    </row>
    <row r="621" spans="1:10" x14ac:dyDescent="0.25">
      <c r="A621" s="1">
        <v>45419.690656504601</v>
      </c>
      <c r="B621">
        <v>722</v>
      </c>
      <c r="C621">
        <v>622.63499999999999</v>
      </c>
      <c r="D621">
        <v>0</v>
      </c>
      <c r="E621">
        <v>231.08306884765599</v>
      </c>
      <c r="F621">
        <v>383.05673217773398</v>
      </c>
      <c r="G621">
        <v>4</v>
      </c>
      <c r="H621">
        <v>253.70422363281301</v>
      </c>
      <c r="I621">
        <v>261.87060546875</v>
      </c>
      <c r="J621">
        <v>3</v>
      </c>
    </row>
    <row r="622" spans="1:10" x14ac:dyDescent="0.25">
      <c r="A622" s="1">
        <v>45419.690668229203</v>
      </c>
      <c r="B622">
        <v>735</v>
      </c>
      <c r="C622">
        <v>623.64800000000002</v>
      </c>
      <c r="D622">
        <v>0</v>
      </c>
      <c r="E622">
        <v>231.058349609375</v>
      </c>
      <c r="F622">
        <v>383.01568603515602</v>
      </c>
      <c r="G622">
        <v>4</v>
      </c>
      <c r="H622">
        <v>253.70742797851599</v>
      </c>
      <c r="I622">
        <v>261.87393188476602</v>
      </c>
      <c r="J622">
        <v>3</v>
      </c>
    </row>
    <row r="623" spans="1:10" x14ac:dyDescent="0.25">
      <c r="A623" s="1">
        <v>45419.690679861102</v>
      </c>
      <c r="B623">
        <v>740</v>
      </c>
      <c r="C623">
        <v>624.65300000000002</v>
      </c>
      <c r="D623">
        <v>0</v>
      </c>
      <c r="E623">
        <v>231.11145019531301</v>
      </c>
      <c r="F623">
        <v>383.10391235351602</v>
      </c>
      <c r="G623">
        <v>4</v>
      </c>
      <c r="H623">
        <v>253.59298706054699</v>
      </c>
      <c r="I623">
        <v>261.75518798828102</v>
      </c>
      <c r="J623">
        <v>3</v>
      </c>
    </row>
    <row r="624" spans="1:10" x14ac:dyDescent="0.25">
      <c r="A624" s="1">
        <v>45419.6906914352</v>
      </c>
      <c r="B624">
        <v>740</v>
      </c>
      <c r="C624">
        <v>625.65300000000002</v>
      </c>
      <c r="D624">
        <v>0</v>
      </c>
      <c r="E624">
        <v>231.07879638671901</v>
      </c>
      <c r="F624">
        <v>383.04965209960898</v>
      </c>
      <c r="G624">
        <v>4</v>
      </c>
      <c r="H624">
        <v>253.60794067382801</v>
      </c>
      <c r="I624">
        <v>261.77069091796898</v>
      </c>
      <c r="J624">
        <v>3</v>
      </c>
    </row>
    <row r="625" spans="1:10" x14ac:dyDescent="0.25">
      <c r="A625" s="1">
        <v>45419.690703009299</v>
      </c>
      <c r="B625">
        <v>740</v>
      </c>
      <c r="C625">
        <v>626.65300000000002</v>
      </c>
      <c r="D625">
        <v>0</v>
      </c>
      <c r="E625">
        <v>231.10671997070301</v>
      </c>
      <c r="F625">
        <v>383.09603881835898</v>
      </c>
      <c r="G625">
        <v>4</v>
      </c>
      <c r="H625">
        <v>253.64456176757801</v>
      </c>
      <c r="I625">
        <v>261.80868530273398</v>
      </c>
      <c r="J625">
        <v>3</v>
      </c>
    </row>
    <row r="626" spans="1:10" x14ac:dyDescent="0.25">
      <c r="A626" s="1">
        <v>45419.690714675897</v>
      </c>
      <c r="B626">
        <v>748</v>
      </c>
      <c r="C626">
        <v>627.66099999999994</v>
      </c>
      <c r="D626">
        <v>0</v>
      </c>
      <c r="E626">
        <v>231.12030029296901</v>
      </c>
      <c r="F626">
        <v>383.11862182617199</v>
      </c>
      <c r="G626">
        <v>4</v>
      </c>
      <c r="H626">
        <v>253.61511230468801</v>
      </c>
      <c r="I626">
        <v>261.77813720703102</v>
      </c>
      <c r="J626">
        <v>3</v>
      </c>
    </row>
    <row r="627" spans="1:10" x14ac:dyDescent="0.25">
      <c r="A627" s="1">
        <v>45419.690726354202</v>
      </c>
      <c r="B627">
        <v>757</v>
      </c>
      <c r="C627">
        <v>628.66999999999996</v>
      </c>
      <c r="D627">
        <v>0</v>
      </c>
      <c r="E627">
        <v>231.15631103515599</v>
      </c>
      <c r="F627">
        <v>383.17843627929699</v>
      </c>
      <c r="G627">
        <v>4</v>
      </c>
      <c r="H627">
        <v>253.65310668945301</v>
      </c>
      <c r="I627">
        <v>261.81756591796898</v>
      </c>
      <c r="J627">
        <v>3</v>
      </c>
    </row>
    <row r="628" spans="1:10" x14ac:dyDescent="0.25">
      <c r="A628" s="1">
        <v>45419.690737997698</v>
      </c>
      <c r="B628">
        <v>763</v>
      </c>
      <c r="C628">
        <v>629.67600000000004</v>
      </c>
      <c r="D628">
        <v>0</v>
      </c>
      <c r="E628">
        <v>231.156005859375</v>
      </c>
      <c r="F628">
        <v>383.17794799804699</v>
      </c>
      <c r="G628">
        <v>4</v>
      </c>
      <c r="H628">
        <v>253.59466552734401</v>
      </c>
      <c r="I628">
        <v>261.75692749023398</v>
      </c>
      <c r="J628">
        <v>3</v>
      </c>
    </row>
    <row r="629" spans="1:10" x14ac:dyDescent="0.25">
      <c r="A629" s="1">
        <v>45419.690749641202</v>
      </c>
      <c r="B629">
        <v>769</v>
      </c>
      <c r="C629">
        <v>630.68200000000002</v>
      </c>
      <c r="D629">
        <v>0</v>
      </c>
      <c r="E629">
        <v>231.08108520507801</v>
      </c>
      <c r="F629">
        <v>383.05343627929699</v>
      </c>
      <c r="G629">
        <v>4</v>
      </c>
      <c r="H629">
        <v>253.54522705078099</v>
      </c>
      <c r="I629">
        <v>261.70562744140602</v>
      </c>
      <c r="J629">
        <v>3</v>
      </c>
    </row>
    <row r="630" spans="1:10" x14ac:dyDescent="0.25">
      <c r="A630" s="1">
        <v>45419.690761215301</v>
      </c>
      <c r="B630">
        <v>769</v>
      </c>
      <c r="C630">
        <v>631.68200000000002</v>
      </c>
      <c r="D630">
        <v>0</v>
      </c>
      <c r="E630">
        <v>231.12121582031301</v>
      </c>
      <c r="F630">
        <v>383.1201171875</v>
      </c>
      <c r="G630">
        <v>4</v>
      </c>
      <c r="H630">
        <v>253.51348876953099</v>
      </c>
      <c r="I630">
        <v>261.67269897460898</v>
      </c>
      <c r="J630">
        <v>3</v>
      </c>
    </row>
    <row r="631" spans="1:10" x14ac:dyDescent="0.25">
      <c r="A631" s="1">
        <v>45419.6907729167</v>
      </c>
      <c r="B631">
        <v>780</v>
      </c>
      <c r="C631">
        <v>632.69299999999998</v>
      </c>
      <c r="D631">
        <v>0</v>
      </c>
      <c r="E631">
        <v>231.11602783203099</v>
      </c>
      <c r="F631">
        <v>383.11151123046898</v>
      </c>
      <c r="G631">
        <v>4</v>
      </c>
      <c r="H631">
        <v>253.74038696289099</v>
      </c>
      <c r="I631">
        <v>261.90811157226602</v>
      </c>
      <c r="J631">
        <v>3</v>
      </c>
    </row>
    <row r="632" spans="1:10" x14ac:dyDescent="0.25">
      <c r="A632" s="1">
        <v>45419.690784537001</v>
      </c>
      <c r="B632">
        <v>784</v>
      </c>
      <c r="C632">
        <v>633.697</v>
      </c>
      <c r="D632">
        <v>0</v>
      </c>
      <c r="E632">
        <v>231.09161376953099</v>
      </c>
      <c r="F632">
        <v>383.07095336914102</v>
      </c>
      <c r="G632">
        <v>4</v>
      </c>
      <c r="H632">
        <v>253.59420776367199</v>
      </c>
      <c r="I632">
        <v>261.75643920898398</v>
      </c>
      <c r="J632">
        <v>3</v>
      </c>
    </row>
    <row r="633" spans="1:10" x14ac:dyDescent="0.25">
      <c r="A633" s="1">
        <v>45419.690796157403</v>
      </c>
      <c r="B633">
        <v>788</v>
      </c>
      <c r="C633">
        <v>634.70100000000002</v>
      </c>
      <c r="D633">
        <v>0</v>
      </c>
      <c r="E633">
        <v>231.06643676757801</v>
      </c>
      <c r="F633">
        <v>383.02911376953102</v>
      </c>
      <c r="G633">
        <v>4</v>
      </c>
      <c r="H633">
        <v>253.57147216796901</v>
      </c>
      <c r="I633">
        <v>261.73284912109398</v>
      </c>
      <c r="J633">
        <v>3</v>
      </c>
    </row>
    <row r="634" spans="1:10" x14ac:dyDescent="0.25">
      <c r="A634" s="1">
        <v>45419.6908078704</v>
      </c>
      <c r="B634">
        <v>800</v>
      </c>
      <c r="C634">
        <v>635.71299999999997</v>
      </c>
      <c r="D634">
        <v>0</v>
      </c>
      <c r="E634">
        <v>231.10031127929699</v>
      </c>
      <c r="F634">
        <v>383.08538818359398</v>
      </c>
      <c r="G634">
        <v>4</v>
      </c>
      <c r="H634">
        <v>253.56643676757801</v>
      </c>
      <c r="I634">
        <v>261.72763061523398</v>
      </c>
      <c r="J634">
        <v>3</v>
      </c>
    </row>
    <row r="635" spans="1:10" x14ac:dyDescent="0.25">
      <c r="A635" s="1">
        <v>45419.690819571799</v>
      </c>
      <c r="B635">
        <v>811</v>
      </c>
      <c r="C635">
        <v>636.72400000000005</v>
      </c>
      <c r="D635">
        <v>0</v>
      </c>
      <c r="E635">
        <v>231.11984252929699</v>
      </c>
      <c r="F635">
        <v>383.11785888671898</v>
      </c>
      <c r="G635">
        <v>4</v>
      </c>
      <c r="H635">
        <v>253.54309082031301</v>
      </c>
      <c r="I635">
        <v>261.70339965820301</v>
      </c>
      <c r="J635">
        <v>3</v>
      </c>
    </row>
    <row r="636" spans="1:10" x14ac:dyDescent="0.25">
      <c r="A636" s="1">
        <v>45419.6908311343</v>
      </c>
      <c r="B636">
        <v>810</v>
      </c>
      <c r="C636">
        <v>637.72299999999996</v>
      </c>
      <c r="D636">
        <v>0</v>
      </c>
      <c r="E636">
        <v>231.01547241210901</v>
      </c>
      <c r="F636">
        <v>382.94442749023398</v>
      </c>
      <c r="G636">
        <v>4</v>
      </c>
      <c r="H636">
        <v>253.62411499023401</v>
      </c>
      <c r="I636">
        <v>261.78747558593801</v>
      </c>
      <c r="J636">
        <v>3</v>
      </c>
    </row>
    <row r="637" spans="1:10" x14ac:dyDescent="0.25">
      <c r="A637" s="1">
        <v>45419.690842800897</v>
      </c>
      <c r="B637">
        <v>818</v>
      </c>
      <c r="C637">
        <v>638.73099999999999</v>
      </c>
      <c r="D637">
        <v>0</v>
      </c>
      <c r="E637">
        <v>231.03652954101599</v>
      </c>
      <c r="F637">
        <v>382.97943115234398</v>
      </c>
      <c r="G637">
        <v>4</v>
      </c>
      <c r="H637">
        <v>253.60748291015599</v>
      </c>
      <c r="I637">
        <v>261.77023315429699</v>
      </c>
      <c r="J637">
        <v>3</v>
      </c>
    </row>
    <row r="638" spans="1:10" x14ac:dyDescent="0.25">
      <c r="A638" s="1">
        <v>45419.690854490698</v>
      </c>
      <c r="B638">
        <v>828</v>
      </c>
      <c r="C638">
        <v>639.74099999999999</v>
      </c>
      <c r="D638">
        <v>0</v>
      </c>
      <c r="E638">
        <v>231.01119995117199</v>
      </c>
      <c r="F638">
        <v>382.93734741210898</v>
      </c>
      <c r="G638">
        <v>4</v>
      </c>
      <c r="H638">
        <v>253.61145019531301</v>
      </c>
      <c r="I638">
        <v>261.77432250976602</v>
      </c>
      <c r="J638">
        <v>3</v>
      </c>
    </row>
    <row r="639" spans="1:10" x14ac:dyDescent="0.25">
      <c r="A639" s="1">
        <v>45419.690866111101</v>
      </c>
      <c r="B639">
        <v>832</v>
      </c>
      <c r="C639">
        <v>640.745</v>
      </c>
      <c r="D639">
        <v>0</v>
      </c>
      <c r="E639">
        <v>231.05316162109401</v>
      </c>
      <c r="F639">
        <v>383.00704956054699</v>
      </c>
      <c r="G639">
        <v>4</v>
      </c>
      <c r="H639">
        <v>253.63906860351599</v>
      </c>
      <c r="I639">
        <v>261.802978515625</v>
      </c>
      <c r="J639">
        <v>3</v>
      </c>
    </row>
    <row r="640" spans="1:10" x14ac:dyDescent="0.25">
      <c r="A640" s="1">
        <v>45419.690877696798</v>
      </c>
      <c r="B640">
        <v>833</v>
      </c>
      <c r="C640">
        <v>641.74599999999998</v>
      </c>
      <c r="D640">
        <v>0</v>
      </c>
      <c r="E640">
        <v>231.04690551757801</v>
      </c>
      <c r="F640">
        <v>382.99667358398398</v>
      </c>
      <c r="G640">
        <v>4</v>
      </c>
      <c r="H640">
        <v>253.54446411132801</v>
      </c>
      <c r="I640">
        <v>261.704833984375</v>
      </c>
      <c r="J640">
        <v>3</v>
      </c>
    </row>
    <row r="641" spans="1:10" x14ac:dyDescent="0.25">
      <c r="A641" s="1">
        <v>45419.690889421297</v>
      </c>
      <c r="B641">
        <v>846</v>
      </c>
      <c r="C641">
        <v>642.75900000000001</v>
      </c>
      <c r="D641">
        <v>0</v>
      </c>
      <c r="E641">
        <v>231.03424072265599</v>
      </c>
      <c r="F641">
        <v>382.97561645507801</v>
      </c>
      <c r="G641">
        <v>4</v>
      </c>
      <c r="H641">
        <v>253.59771728515599</v>
      </c>
      <c r="I641">
        <v>261.76007080078102</v>
      </c>
      <c r="J641">
        <v>3</v>
      </c>
    </row>
    <row r="642" spans="1:10" x14ac:dyDescent="0.25">
      <c r="A642" s="1">
        <v>45419.690901145797</v>
      </c>
      <c r="B642">
        <v>859</v>
      </c>
      <c r="C642">
        <v>643.77200000000005</v>
      </c>
      <c r="D642">
        <v>0</v>
      </c>
      <c r="E642">
        <v>231.06948852539099</v>
      </c>
      <c r="F642">
        <v>383.0341796875</v>
      </c>
      <c r="G642">
        <v>4</v>
      </c>
      <c r="H642">
        <v>253.57452392578099</v>
      </c>
      <c r="I642">
        <v>261.73602294921898</v>
      </c>
      <c r="J642">
        <v>3</v>
      </c>
    </row>
    <row r="643" spans="1:10" x14ac:dyDescent="0.25">
      <c r="A643" s="1">
        <v>45419.690912731501</v>
      </c>
      <c r="B643">
        <v>860</v>
      </c>
      <c r="C643">
        <v>644.77300000000002</v>
      </c>
      <c r="D643">
        <v>0</v>
      </c>
      <c r="E643">
        <v>231.072998046875</v>
      </c>
      <c r="F643">
        <v>383.04000854492199</v>
      </c>
      <c r="G643">
        <v>4</v>
      </c>
      <c r="H643">
        <v>253.68698120117199</v>
      </c>
      <c r="I643">
        <v>261.85269165039102</v>
      </c>
      <c r="J643">
        <v>3</v>
      </c>
    </row>
    <row r="644" spans="1:10" x14ac:dyDescent="0.25">
      <c r="A644" s="1">
        <v>45419.690924374998</v>
      </c>
      <c r="B644">
        <v>866</v>
      </c>
      <c r="C644">
        <v>645.779</v>
      </c>
      <c r="D644">
        <v>0</v>
      </c>
      <c r="E644">
        <v>231.06613159179699</v>
      </c>
      <c r="F644">
        <v>383.02859497070301</v>
      </c>
      <c r="G644">
        <v>4</v>
      </c>
      <c r="H644">
        <v>253.62976074218801</v>
      </c>
      <c r="I644">
        <v>261.79333496093801</v>
      </c>
      <c r="J644">
        <v>3</v>
      </c>
    </row>
    <row r="645" spans="1:10" x14ac:dyDescent="0.25">
      <c r="A645" s="1">
        <v>45419.690935949096</v>
      </c>
      <c r="B645">
        <v>866</v>
      </c>
      <c r="C645">
        <v>646.779</v>
      </c>
      <c r="D645">
        <v>0</v>
      </c>
      <c r="E645">
        <v>231.06399536132801</v>
      </c>
      <c r="F645">
        <v>383.02505493164102</v>
      </c>
      <c r="G645">
        <v>4</v>
      </c>
      <c r="H645">
        <v>253.55728149414099</v>
      </c>
      <c r="I645">
        <v>261.71813964843801</v>
      </c>
      <c r="J645">
        <v>3</v>
      </c>
    </row>
    <row r="646" spans="1:10" x14ac:dyDescent="0.25">
      <c r="A646" s="1">
        <v>45419.690947627299</v>
      </c>
      <c r="B646">
        <v>875</v>
      </c>
      <c r="C646">
        <v>647.78800000000001</v>
      </c>
      <c r="D646">
        <v>0</v>
      </c>
      <c r="E646">
        <v>231.06201171875</v>
      </c>
      <c r="F646">
        <v>383.02175903320301</v>
      </c>
      <c r="G646">
        <v>4</v>
      </c>
      <c r="H646">
        <v>253.64685058593801</v>
      </c>
      <c r="I646">
        <v>261.81106567382801</v>
      </c>
      <c r="J646">
        <v>3</v>
      </c>
    </row>
    <row r="647" spans="1:10" x14ac:dyDescent="0.25">
      <c r="A647" s="1">
        <v>45419.690959270803</v>
      </c>
      <c r="B647">
        <v>881</v>
      </c>
      <c r="C647">
        <v>648.79399999999998</v>
      </c>
      <c r="D647">
        <v>0</v>
      </c>
      <c r="E647">
        <v>231.08596801757801</v>
      </c>
      <c r="F647">
        <v>383.06155395507801</v>
      </c>
      <c r="G647">
        <v>4</v>
      </c>
      <c r="H647">
        <v>253.59802246093801</v>
      </c>
      <c r="I647">
        <v>261.76040649414102</v>
      </c>
      <c r="J647">
        <v>3</v>
      </c>
    </row>
    <row r="648" spans="1:10" x14ac:dyDescent="0.25">
      <c r="A648" s="1">
        <v>45419.690970868098</v>
      </c>
      <c r="B648">
        <v>883</v>
      </c>
      <c r="C648">
        <v>649.79600000000005</v>
      </c>
      <c r="D648">
        <v>0</v>
      </c>
      <c r="E648">
        <v>231.12365722656301</v>
      </c>
      <c r="F648">
        <v>383.12417602539102</v>
      </c>
      <c r="G648">
        <v>4</v>
      </c>
      <c r="H648">
        <v>253.60031127929699</v>
      </c>
      <c r="I648">
        <v>261.76278686523398</v>
      </c>
      <c r="J648">
        <v>3</v>
      </c>
    </row>
    <row r="649" spans="1:10" x14ac:dyDescent="0.25">
      <c r="A649" s="1">
        <v>45419.690982557899</v>
      </c>
      <c r="B649">
        <v>893</v>
      </c>
      <c r="C649">
        <v>650.80600000000004</v>
      </c>
      <c r="D649">
        <v>0</v>
      </c>
      <c r="E649">
        <v>231.05865478515599</v>
      </c>
      <c r="F649">
        <v>383.01617431640602</v>
      </c>
      <c r="G649">
        <v>4</v>
      </c>
      <c r="H649">
        <v>253.52035522460901</v>
      </c>
      <c r="I649">
        <v>261.67980957031301</v>
      </c>
      <c r="J649">
        <v>3</v>
      </c>
    </row>
    <row r="650" spans="1:10" x14ac:dyDescent="0.25">
      <c r="A650" s="1">
        <v>45419.690994259297</v>
      </c>
      <c r="B650">
        <v>904</v>
      </c>
      <c r="C650">
        <v>651.81700000000001</v>
      </c>
      <c r="D650">
        <v>0</v>
      </c>
      <c r="E650">
        <v>231.05239868164099</v>
      </c>
      <c r="F650">
        <v>383.00579833984398</v>
      </c>
      <c r="G650">
        <v>4</v>
      </c>
      <c r="H650">
        <v>253.47793579101599</v>
      </c>
      <c r="I650">
        <v>261.63580322265602</v>
      </c>
      <c r="J650">
        <v>3</v>
      </c>
    </row>
    <row r="651" spans="1:10" x14ac:dyDescent="0.25">
      <c r="A651" s="1">
        <v>45419.691005844899</v>
      </c>
      <c r="B651">
        <v>905</v>
      </c>
      <c r="C651">
        <v>652.81799999999998</v>
      </c>
      <c r="D651">
        <v>0</v>
      </c>
      <c r="E651">
        <v>231.08505249023401</v>
      </c>
      <c r="F651">
        <v>383.06002807617199</v>
      </c>
      <c r="G651">
        <v>4</v>
      </c>
      <c r="H651">
        <v>253.60794067382801</v>
      </c>
      <c r="I651">
        <v>261.77069091796898</v>
      </c>
      <c r="J651">
        <v>3</v>
      </c>
    </row>
    <row r="652" spans="1:10" x14ac:dyDescent="0.25">
      <c r="A652" s="1">
        <v>45419.691017500001</v>
      </c>
      <c r="B652">
        <v>912</v>
      </c>
      <c r="C652">
        <v>653.82500000000005</v>
      </c>
      <c r="D652">
        <v>0</v>
      </c>
      <c r="E652">
        <v>231.07406616210901</v>
      </c>
      <c r="F652">
        <v>383.04177856445301</v>
      </c>
      <c r="G652">
        <v>4</v>
      </c>
      <c r="H652">
        <v>253.62121582031301</v>
      </c>
      <c r="I652">
        <v>261.78445434570301</v>
      </c>
      <c r="J652">
        <v>3</v>
      </c>
    </row>
    <row r="653" spans="1:10" x14ac:dyDescent="0.25">
      <c r="A653" s="1">
        <v>45419.691029178197</v>
      </c>
      <c r="B653">
        <v>921</v>
      </c>
      <c r="C653">
        <v>654.83399999999995</v>
      </c>
      <c r="D653">
        <v>0</v>
      </c>
      <c r="E653">
        <v>231.05987548828099</v>
      </c>
      <c r="F653">
        <v>383.01821899414102</v>
      </c>
      <c r="G653">
        <v>4</v>
      </c>
      <c r="H653">
        <v>253.48419189453099</v>
      </c>
      <c r="I653">
        <v>261.64230346679699</v>
      </c>
      <c r="J653">
        <v>3</v>
      </c>
    </row>
    <row r="654" spans="1:10" x14ac:dyDescent="0.25">
      <c r="A654" s="1">
        <v>45419.691040763901</v>
      </c>
      <c r="B654">
        <v>922</v>
      </c>
      <c r="C654">
        <v>655.83500000000004</v>
      </c>
      <c r="D654">
        <v>0</v>
      </c>
      <c r="E654">
        <v>231.05499267578099</v>
      </c>
      <c r="F654">
        <v>383.01010131835898</v>
      </c>
      <c r="G654">
        <v>4</v>
      </c>
      <c r="H654">
        <v>253.59359741210901</v>
      </c>
      <c r="I654">
        <v>261.75579833984398</v>
      </c>
      <c r="J654">
        <v>3</v>
      </c>
    </row>
    <row r="655" spans="1:10" x14ac:dyDescent="0.25">
      <c r="A655" s="1">
        <v>45419.691052407397</v>
      </c>
      <c r="B655">
        <v>928</v>
      </c>
      <c r="C655">
        <v>656.84100000000001</v>
      </c>
      <c r="D655">
        <v>0</v>
      </c>
      <c r="E655">
        <v>231.08093261718801</v>
      </c>
      <c r="F655">
        <v>383.05319213867199</v>
      </c>
      <c r="G655">
        <v>4</v>
      </c>
      <c r="H655">
        <v>253.55850219726599</v>
      </c>
      <c r="I655">
        <v>261.71939086914102</v>
      </c>
      <c r="J655">
        <v>3</v>
      </c>
    </row>
    <row r="656" spans="1:10" x14ac:dyDescent="0.25">
      <c r="A656" s="1">
        <v>45419.691063981503</v>
      </c>
      <c r="B656">
        <v>928</v>
      </c>
      <c r="C656">
        <v>657.84100000000001</v>
      </c>
      <c r="D656">
        <v>0</v>
      </c>
      <c r="E656">
        <v>231.10382080078099</v>
      </c>
      <c r="F656">
        <v>383.09121704101602</v>
      </c>
      <c r="G656">
        <v>4</v>
      </c>
      <c r="H656">
        <v>253.57940673828099</v>
      </c>
      <c r="I656">
        <v>261.74108886718801</v>
      </c>
      <c r="J656">
        <v>3</v>
      </c>
    </row>
    <row r="657" spans="1:10" x14ac:dyDescent="0.25">
      <c r="A657" s="1">
        <v>45419.691075636598</v>
      </c>
      <c r="B657">
        <v>935</v>
      </c>
      <c r="C657">
        <v>658.84799999999996</v>
      </c>
      <c r="D657">
        <v>0</v>
      </c>
      <c r="E657">
        <v>231.09832763671901</v>
      </c>
      <c r="F657">
        <v>383.08209228515602</v>
      </c>
      <c r="G657">
        <v>4</v>
      </c>
      <c r="H657">
        <v>253.54995727539099</v>
      </c>
      <c r="I657">
        <v>261.71054077148398</v>
      </c>
      <c r="J657">
        <v>3</v>
      </c>
    </row>
    <row r="658" spans="1:10" x14ac:dyDescent="0.25">
      <c r="A658" s="1">
        <v>45419.691087326399</v>
      </c>
      <c r="B658">
        <v>945</v>
      </c>
      <c r="C658">
        <v>659.85799999999995</v>
      </c>
      <c r="D658">
        <v>0</v>
      </c>
      <c r="E658">
        <v>231.07727050781301</v>
      </c>
      <c r="F658">
        <v>383.047119140625</v>
      </c>
      <c r="G658">
        <v>4</v>
      </c>
      <c r="H658">
        <v>253.52691650390599</v>
      </c>
      <c r="I658">
        <v>261.68661499023398</v>
      </c>
      <c r="J658">
        <v>3</v>
      </c>
    </row>
    <row r="659" spans="1:10" x14ac:dyDescent="0.25">
      <c r="A659" s="1">
        <v>45419.6910990162</v>
      </c>
      <c r="B659">
        <v>955</v>
      </c>
      <c r="C659">
        <v>660.86800000000005</v>
      </c>
      <c r="D659">
        <v>0</v>
      </c>
      <c r="E659">
        <v>231.07620239257801</v>
      </c>
      <c r="F659">
        <v>383.04534912109398</v>
      </c>
      <c r="G659">
        <v>4</v>
      </c>
      <c r="H659">
        <v>253.57696533203099</v>
      </c>
      <c r="I659">
        <v>261.73855590820301</v>
      </c>
      <c r="J659">
        <v>3</v>
      </c>
    </row>
    <row r="660" spans="1:10" x14ac:dyDescent="0.25">
      <c r="A660" s="1">
        <v>45419.691110636602</v>
      </c>
      <c r="B660">
        <v>959</v>
      </c>
      <c r="C660">
        <v>661.87199999999996</v>
      </c>
      <c r="D660">
        <v>0</v>
      </c>
      <c r="E660">
        <v>231.10870361328099</v>
      </c>
      <c r="F660">
        <v>383.09933471679699</v>
      </c>
      <c r="G660">
        <v>4</v>
      </c>
      <c r="H660">
        <v>253.48129272460901</v>
      </c>
      <c r="I660">
        <v>261.63928222656301</v>
      </c>
      <c r="J660">
        <v>3</v>
      </c>
    </row>
    <row r="661" spans="1:10" x14ac:dyDescent="0.25">
      <c r="A661" s="1">
        <v>45419.691122314798</v>
      </c>
      <c r="B661">
        <v>968</v>
      </c>
      <c r="C661">
        <v>662.88099999999997</v>
      </c>
      <c r="D661">
        <v>0</v>
      </c>
      <c r="E661">
        <v>231.03820800781301</v>
      </c>
      <c r="F661">
        <v>382.98220825195301</v>
      </c>
      <c r="G661">
        <v>4</v>
      </c>
      <c r="H661">
        <v>253.570556640625</v>
      </c>
      <c r="I661">
        <v>261.73190307617199</v>
      </c>
      <c r="J661">
        <v>3</v>
      </c>
    </row>
    <row r="662" spans="1:10" x14ac:dyDescent="0.25">
      <c r="A662" s="1">
        <v>45419.691134050903</v>
      </c>
      <c r="B662">
        <v>982</v>
      </c>
      <c r="C662">
        <v>663.89499999999998</v>
      </c>
      <c r="D662">
        <v>0</v>
      </c>
      <c r="E662">
        <v>231.05712890625</v>
      </c>
      <c r="F662">
        <v>383.01364135742199</v>
      </c>
      <c r="G662">
        <v>4</v>
      </c>
      <c r="H662">
        <v>253.61053466796901</v>
      </c>
      <c r="I662">
        <v>261.77337646484398</v>
      </c>
      <c r="J662">
        <v>3</v>
      </c>
    </row>
    <row r="663" spans="1:10" x14ac:dyDescent="0.25">
      <c r="A663" s="1">
        <v>45419.6911456366</v>
      </c>
      <c r="B663">
        <v>983</v>
      </c>
      <c r="C663">
        <v>664.89599999999996</v>
      </c>
      <c r="D663">
        <v>0</v>
      </c>
      <c r="E663">
        <v>231.04736328125</v>
      </c>
      <c r="F663">
        <v>382.99740600585898</v>
      </c>
      <c r="G663">
        <v>4</v>
      </c>
      <c r="H663">
        <v>253.52890014648401</v>
      </c>
      <c r="I663">
        <v>261.68869018554699</v>
      </c>
      <c r="J663">
        <v>3</v>
      </c>
    </row>
    <row r="664" spans="1:10" x14ac:dyDescent="0.25">
      <c r="A664" s="1">
        <v>45419.691157222202</v>
      </c>
      <c r="B664">
        <v>984</v>
      </c>
      <c r="C664">
        <v>665.89700000000005</v>
      </c>
      <c r="D664">
        <v>0</v>
      </c>
      <c r="E664">
        <v>231.08963012695301</v>
      </c>
      <c r="F664">
        <v>383.06765747070301</v>
      </c>
      <c r="G664">
        <v>4</v>
      </c>
      <c r="H664">
        <v>253.58627319335901</v>
      </c>
      <c r="I664">
        <v>261.74819946289102</v>
      </c>
      <c r="J664">
        <v>3</v>
      </c>
    </row>
    <row r="665" spans="1:10" x14ac:dyDescent="0.25">
      <c r="A665" s="1">
        <v>45419.691168877303</v>
      </c>
      <c r="B665">
        <v>991</v>
      </c>
      <c r="C665">
        <v>666.904</v>
      </c>
      <c r="D665">
        <v>0</v>
      </c>
      <c r="E665">
        <v>231.02767944335901</v>
      </c>
      <c r="F665">
        <v>382.96472167968801</v>
      </c>
      <c r="G665">
        <v>4</v>
      </c>
      <c r="H665">
        <v>253.51455688476599</v>
      </c>
      <c r="I665">
        <v>261.67379760742199</v>
      </c>
      <c r="J665">
        <v>3</v>
      </c>
    </row>
    <row r="666" spans="1:10" x14ac:dyDescent="0.25">
      <c r="A666" s="1">
        <v>45419.691180532398</v>
      </c>
      <c r="B666">
        <v>998</v>
      </c>
      <c r="C666">
        <v>667.91099999999994</v>
      </c>
      <c r="D666">
        <v>0</v>
      </c>
      <c r="E666">
        <v>230.97030639648401</v>
      </c>
      <c r="F666">
        <v>382.869384765625</v>
      </c>
      <c r="G666">
        <v>4</v>
      </c>
      <c r="H666">
        <v>253.50509643554699</v>
      </c>
      <c r="I666">
        <v>261.66397094726602</v>
      </c>
      <c r="J666">
        <v>3</v>
      </c>
    </row>
    <row r="667" spans="1:10" x14ac:dyDescent="0.25">
      <c r="A667" s="1">
        <v>45419.6911921875</v>
      </c>
      <c r="B667">
        <v>5</v>
      </c>
      <c r="C667">
        <v>668.91800000000001</v>
      </c>
      <c r="D667">
        <v>0</v>
      </c>
      <c r="E667">
        <v>231.06735229492199</v>
      </c>
      <c r="F667">
        <v>383.03063964843801</v>
      </c>
      <c r="G667">
        <v>4</v>
      </c>
      <c r="H667">
        <v>253.59039306640599</v>
      </c>
      <c r="I667">
        <v>261.75247192382801</v>
      </c>
      <c r="J667">
        <v>3</v>
      </c>
    </row>
    <row r="668" spans="1:10" x14ac:dyDescent="0.25">
      <c r="A668" s="1">
        <v>45419.691203877301</v>
      </c>
      <c r="B668">
        <v>15</v>
      </c>
      <c r="C668">
        <v>669.928</v>
      </c>
      <c r="D668">
        <v>0</v>
      </c>
      <c r="E668">
        <v>231.08505249023401</v>
      </c>
      <c r="F668">
        <v>383.06002807617199</v>
      </c>
      <c r="G668">
        <v>4</v>
      </c>
      <c r="H668">
        <v>253.56994628906301</v>
      </c>
      <c r="I668">
        <v>261.73126220703102</v>
      </c>
      <c r="J668">
        <v>3</v>
      </c>
    </row>
    <row r="669" spans="1:10" x14ac:dyDescent="0.25">
      <c r="A669" s="1">
        <v>45419.691215509301</v>
      </c>
      <c r="B669">
        <v>20</v>
      </c>
      <c r="C669">
        <v>670.93299999999999</v>
      </c>
      <c r="D669">
        <v>0</v>
      </c>
      <c r="E669">
        <v>230.95947265625</v>
      </c>
      <c r="F669">
        <v>382.85137939453102</v>
      </c>
      <c r="G669">
        <v>4</v>
      </c>
      <c r="H669">
        <v>253.587646484375</v>
      </c>
      <c r="I669">
        <v>261.74963378906301</v>
      </c>
      <c r="J669">
        <v>3</v>
      </c>
    </row>
    <row r="670" spans="1:10" x14ac:dyDescent="0.25">
      <c r="A670" s="1">
        <v>45419.691227256902</v>
      </c>
      <c r="B670">
        <v>35</v>
      </c>
      <c r="C670">
        <v>671.94799999999998</v>
      </c>
      <c r="D670">
        <v>0</v>
      </c>
      <c r="E670">
        <v>231.03210449218801</v>
      </c>
      <c r="F670">
        <v>382.97207641601602</v>
      </c>
      <c r="G670">
        <v>4</v>
      </c>
      <c r="H670">
        <v>253.55682373046901</v>
      </c>
      <c r="I670">
        <v>261.71765136718801</v>
      </c>
      <c r="J670">
        <v>3</v>
      </c>
    </row>
    <row r="671" spans="1:10" x14ac:dyDescent="0.25">
      <c r="A671" s="1">
        <v>45419.691238946798</v>
      </c>
      <c r="B671">
        <v>45</v>
      </c>
      <c r="C671">
        <v>672.95799999999997</v>
      </c>
      <c r="D671">
        <v>0</v>
      </c>
      <c r="E671">
        <v>231.03836059570301</v>
      </c>
      <c r="F671">
        <v>382.98245239257801</v>
      </c>
      <c r="G671">
        <v>4</v>
      </c>
      <c r="H671">
        <v>253.54446411132801</v>
      </c>
      <c r="I671">
        <v>261.704833984375</v>
      </c>
      <c r="J671">
        <v>3</v>
      </c>
    </row>
    <row r="672" spans="1:10" x14ac:dyDescent="0.25">
      <c r="A672" s="1">
        <v>45419.691250590302</v>
      </c>
      <c r="B672">
        <v>51</v>
      </c>
      <c r="C672">
        <v>673.96400000000006</v>
      </c>
      <c r="D672">
        <v>0</v>
      </c>
      <c r="E672">
        <v>231.00357055664099</v>
      </c>
      <c r="F672">
        <v>382.92465209960898</v>
      </c>
      <c r="G672">
        <v>4</v>
      </c>
      <c r="H672">
        <v>253.54797363281301</v>
      </c>
      <c r="I672">
        <v>261.70846557617199</v>
      </c>
      <c r="J672">
        <v>3</v>
      </c>
    </row>
    <row r="673" spans="1:10" x14ac:dyDescent="0.25">
      <c r="A673" s="1">
        <v>45419.691262268498</v>
      </c>
      <c r="B673">
        <v>60</v>
      </c>
      <c r="C673">
        <v>674.97299999999996</v>
      </c>
      <c r="D673">
        <v>0</v>
      </c>
      <c r="E673">
        <v>231.00158691406301</v>
      </c>
      <c r="F673">
        <v>382.92135620117199</v>
      </c>
      <c r="G673">
        <v>4</v>
      </c>
      <c r="H673">
        <v>253.52722167968801</v>
      </c>
      <c r="I673">
        <v>261.68695068359398</v>
      </c>
      <c r="J673">
        <v>3</v>
      </c>
    </row>
    <row r="674" spans="1:10" x14ac:dyDescent="0.25">
      <c r="A674" s="1">
        <v>45419.691273854201</v>
      </c>
      <c r="B674">
        <v>61</v>
      </c>
      <c r="C674">
        <v>675.97400000000005</v>
      </c>
      <c r="D674">
        <v>0</v>
      </c>
      <c r="E674">
        <v>231.01776123046901</v>
      </c>
      <c r="F674">
        <v>382.9482421875</v>
      </c>
      <c r="G674">
        <v>4</v>
      </c>
      <c r="H674">
        <v>253.54583740234401</v>
      </c>
      <c r="I674">
        <v>261.70626831054699</v>
      </c>
      <c r="J674">
        <v>3</v>
      </c>
    </row>
    <row r="675" spans="1:10" x14ac:dyDescent="0.25">
      <c r="A675" s="1">
        <v>45419.691285532397</v>
      </c>
      <c r="B675">
        <v>70</v>
      </c>
      <c r="C675">
        <v>676.98299999999995</v>
      </c>
      <c r="D675">
        <v>0</v>
      </c>
      <c r="E675">
        <v>230.99288940429699</v>
      </c>
      <c r="F675">
        <v>382.90692138671898</v>
      </c>
      <c r="G675">
        <v>4</v>
      </c>
      <c r="H675">
        <v>253.47137451171901</v>
      </c>
      <c r="I675">
        <v>261.62899780273398</v>
      </c>
      <c r="J675">
        <v>3</v>
      </c>
    </row>
    <row r="676" spans="1:10" x14ac:dyDescent="0.25">
      <c r="A676" s="1">
        <v>45419.691297175901</v>
      </c>
      <c r="B676">
        <v>76</v>
      </c>
      <c r="C676">
        <v>677.98900000000003</v>
      </c>
      <c r="D676">
        <v>0</v>
      </c>
      <c r="E676">
        <v>231.04843139648401</v>
      </c>
      <c r="F676">
        <v>382.99920654296898</v>
      </c>
      <c r="G676">
        <v>4</v>
      </c>
      <c r="H676">
        <v>253.56353759765599</v>
      </c>
      <c r="I676">
        <v>261.724609375</v>
      </c>
      <c r="J676">
        <v>3</v>
      </c>
    </row>
    <row r="677" spans="1:10" x14ac:dyDescent="0.25">
      <c r="A677" s="1">
        <v>45419.69130875</v>
      </c>
      <c r="B677">
        <v>76</v>
      </c>
      <c r="C677">
        <v>678.98900000000003</v>
      </c>
      <c r="D677">
        <v>0</v>
      </c>
      <c r="E677">
        <v>231.02676391601599</v>
      </c>
      <c r="F677">
        <v>382.96319580078102</v>
      </c>
      <c r="G677">
        <v>4</v>
      </c>
      <c r="H677">
        <v>253.52676391601599</v>
      </c>
      <c r="I677">
        <v>261.68646240234398</v>
      </c>
      <c r="J677">
        <v>3</v>
      </c>
    </row>
    <row r="678" spans="1:10" x14ac:dyDescent="0.25">
      <c r="A678" s="1">
        <v>45419.691320335602</v>
      </c>
      <c r="B678">
        <v>77</v>
      </c>
      <c r="C678">
        <v>679.99</v>
      </c>
      <c r="D678">
        <v>0</v>
      </c>
      <c r="E678">
        <v>231.04309082031301</v>
      </c>
      <c r="F678">
        <v>382.99032592773398</v>
      </c>
      <c r="G678">
        <v>4</v>
      </c>
      <c r="H678">
        <v>253.5595703125</v>
      </c>
      <c r="I678">
        <v>261.72048950195301</v>
      </c>
      <c r="J678">
        <v>3</v>
      </c>
    </row>
    <row r="679" spans="1:10" x14ac:dyDescent="0.25">
      <c r="A679" s="1">
        <v>45419.6913319097</v>
      </c>
      <c r="B679">
        <v>77</v>
      </c>
      <c r="C679">
        <v>680.99</v>
      </c>
      <c r="D679">
        <v>0</v>
      </c>
      <c r="E679">
        <v>231.03454589843801</v>
      </c>
      <c r="F679">
        <v>382.97613525390602</v>
      </c>
      <c r="G679">
        <v>4</v>
      </c>
      <c r="H679">
        <v>253.504638671875</v>
      </c>
      <c r="I679">
        <v>261.66351318359398</v>
      </c>
      <c r="J679">
        <v>3</v>
      </c>
    </row>
    <row r="680" spans="1:10" x14ac:dyDescent="0.25">
      <c r="A680" s="1">
        <v>45419.691343645798</v>
      </c>
      <c r="B680">
        <v>91</v>
      </c>
      <c r="C680">
        <v>682.00400000000002</v>
      </c>
      <c r="D680">
        <v>0</v>
      </c>
      <c r="E680">
        <v>231.07330322265599</v>
      </c>
      <c r="F680">
        <v>383.04052734375</v>
      </c>
      <c r="G680">
        <v>4</v>
      </c>
      <c r="H680">
        <v>253.48526000976599</v>
      </c>
      <c r="I680">
        <v>261.64340209960898</v>
      </c>
      <c r="J680">
        <v>3</v>
      </c>
    </row>
    <row r="681" spans="1:10" x14ac:dyDescent="0.25">
      <c r="A681" s="1">
        <v>45419.691355335701</v>
      </c>
      <c r="B681">
        <v>101</v>
      </c>
      <c r="C681">
        <v>683.01400000000001</v>
      </c>
      <c r="D681">
        <v>0</v>
      </c>
      <c r="E681">
        <v>231.11587524414099</v>
      </c>
      <c r="F681">
        <v>383.11126708984398</v>
      </c>
      <c r="G681">
        <v>4</v>
      </c>
      <c r="H681">
        <v>253.46328735351599</v>
      </c>
      <c r="I681">
        <v>261.62060546875</v>
      </c>
      <c r="J681">
        <v>3</v>
      </c>
    </row>
    <row r="682" spans="1:10" x14ac:dyDescent="0.25">
      <c r="A682" s="1">
        <v>45419.691367002299</v>
      </c>
      <c r="B682">
        <v>109</v>
      </c>
      <c r="C682">
        <v>684.02200000000005</v>
      </c>
      <c r="D682">
        <v>0</v>
      </c>
      <c r="E682">
        <v>231.09191894531301</v>
      </c>
      <c r="F682">
        <v>383.07144165039102</v>
      </c>
      <c r="G682">
        <v>4</v>
      </c>
      <c r="H682">
        <v>253.48831176757801</v>
      </c>
      <c r="I682">
        <v>261.64657592773398</v>
      </c>
      <c r="J682">
        <v>3</v>
      </c>
    </row>
    <row r="683" spans="1:10" x14ac:dyDescent="0.25">
      <c r="A683" s="1">
        <v>45419.691378622701</v>
      </c>
      <c r="B683">
        <v>113</v>
      </c>
      <c r="C683">
        <v>685.02599999999995</v>
      </c>
      <c r="D683">
        <v>0</v>
      </c>
      <c r="E683">
        <v>231.04949951171901</v>
      </c>
      <c r="F683">
        <v>383.0009765625</v>
      </c>
      <c r="G683">
        <v>4</v>
      </c>
      <c r="H683">
        <v>253.49517822265599</v>
      </c>
      <c r="I683">
        <v>261.65368652343801</v>
      </c>
      <c r="J683">
        <v>3</v>
      </c>
    </row>
    <row r="684" spans="1:10" x14ac:dyDescent="0.25">
      <c r="A684" s="1">
        <v>45419.691390231499</v>
      </c>
      <c r="B684">
        <v>116</v>
      </c>
      <c r="C684">
        <v>686.029</v>
      </c>
      <c r="D684">
        <v>0</v>
      </c>
      <c r="E684">
        <v>231.053466796875</v>
      </c>
      <c r="F684">
        <v>383.007568359375</v>
      </c>
      <c r="G684">
        <v>4</v>
      </c>
      <c r="H684">
        <v>253.52935791015599</v>
      </c>
      <c r="I684">
        <v>261.68914794921898</v>
      </c>
      <c r="J684">
        <v>3</v>
      </c>
    </row>
    <row r="685" spans="1:10" x14ac:dyDescent="0.25">
      <c r="A685" s="1">
        <v>45419.6914019213</v>
      </c>
      <c r="B685">
        <v>126</v>
      </c>
      <c r="C685">
        <v>687.03899999999999</v>
      </c>
      <c r="D685">
        <v>0</v>
      </c>
      <c r="E685">
        <v>231.08474731445301</v>
      </c>
      <c r="F685">
        <v>383.05953979492199</v>
      </c>
      <c r="G685">
        <v>4</v>
      </c>
      <c r="H685">
        <v>253.47183227539099</v>
      </c>
      <c r="I685">
        <v>261.62945556640602</v>
      </c>
      <c r="J685">
        <v>3</v>
      </c>
    </row>
    <row r="686" spans="1:10" x14ac:dyDescent="0.25">
      <c r="A686" s="1">
        <v>45419.6914135185</v>
      </c>
      <c r="B686">
        <v>128</v>
      </c>
      <c r="C686">
        <v>688.04100000000005</v>
      </c>
      <c r="D686">
        <v>0</v>
      </c>
      <c r="E686">
        <v>231.04187011718801</v>
      </c>
      <c r="F686">
        <v>382.98828125</v>
      </c>
      <c r="G686">
        <v>4</v>
      </c>
      <c r="H686">
        <v>253.47946166992199</v>
      </c>
      <c r="I686">
        <v>261.63739013671898</v>
      </c>
      <c r="J686">
        <v>3</v>
      </c>
    </row>
    <row r="687" spans="1:10" x14ac:dyDescent="0.25">
      <c r="A687" s="1">
        <v>45419.691425081</v>
      </c>
      <c r="B687">
        <v>127</v>
      </c>
      <c r="C687">
        <v>689.04</v>
      </c>
      <c r="D687">
        <v>0</v>
      </c>
      <c r="E687">
        <v>231.07437133789099</v>
      </c>
      <c r="F687">
        <v>383.04229736328102</v>
      </c>
      <c r="G687">
        <v>4</v>
      </c>
      <c r="H687">
        <v>253.44787597656301</v>
      </c>
      <c r="I687">
        <v>261.60461425781301</v>
      </c>
      <c r="J687">
        <v>3</v>
      </c>
    </row>
    <row r="688" spans="1:10" x14ac:dyDescent="0.25">
      <c r="A688" s="1">
        <v>45419.691436805602</v>
      </c>
      <c r="B688">
        <v>140</v>
      </c>
      <c r="C688">
        <v>690.053</v>
      </c>
      <c r="D688">
        <v>0</v>
      </c>
      <c r="E688">
        <v>231.04034423828099</v>
      </c>
      <c r="F688">
        <v>382.98574829101602</v>
      </c>
      <c r="G688">
        <v>4</v>
      </c>
      <c r="H688">
        <v>253.52355957031301</v>
      </c>
      <c r="I688">
        <v>261.68313598632801</v>
      </c>
      <c r="J688">
        <v>3</v>
      </c>
    </row>
    <row r="689" spans="1:10" x14ac:dyDescent="0.25">
      <c r="A689" s="1">
        <v>45419.6914484722</v>
      </c>
      <c r="B689">
        <v>148</v>
      </c>
      <c r="C689">
        <v>691.06100000000004</v>
      </c>
      <c r="D689">
        <v>0</v>
      </c>
      <c r="E689">
        <v>231.09573364257801</v>
      </c>
      <c r="F689">
        <v>383.07778930664102</v>
      </c>
      <c r="G689">
        <v>4</v>
      </c>
      <c r="H689">
        <v>253.51333618164099</v>
      </c>
      <c r="I689">
        <v>261.67254638671898</v>
      </c>
      <c r="J689">
        <v>3</v>
      </c>
    </row>
    <row r="690" spans="1:10" x14ac:dyDescent="0.25">
      <c r="A690" s="1">
        <v>45419.691460115697</v>
      </c>
      <c r="B690">
        <v>154</v>
      </c>
      <c r="C690">
        <v>692.06700000000001</v>
      </c>
      <c r="D690">
        <v>0</v>
      </c>
      <c r="E690">
        <v>231.082763671875</v>
      </c>
      <c r="F690">
        <v>383.05624389648398</v>
      </c>
      <c r="G690">
        <v>4</v>
      </c>
      <c r="H690">
        <v>253.47747802734401</v>
      </c>
      <c r="I690">
        <v>261.63531494140602</v>
      </c>
      <c r="J690">
        <v>3</v>
      </c>
    </row>
    <row r="691" spans="1:10" x14ac:dyDescent="0.25">
      <c r="A691" s="1">
        <v>45419.6914718056</v>
      </c>
      <c r="B691">
        <v>164</v>
      </c>
      <c r="C691">
        <v>693.077</v>
      </c>
      <c r="D691">
        <v>0</v>
      </c>
      <c r="E691">
        <v>231.06582641601599</v>
      </c>
      <c r="F691">
        <v>383.02810668945301</v>
      </c>
      <c r="G691">
        <v>4</v>
      </c>
      <c r="H691">
        <v>253.53454589843801</v>
      </c>
      <c r="I691">
        <v>261.69454956054699</v>
      </c>
      <c r="J691">
        <v>3</v>
      </c>
    </row>
    <row r="692" spans="1:10" x14ac:dyDescent="0.25">
      <c r="A692" s="1">
        <v>45419.691483437498</v>
      </c>
      <c r="B692">
        <v>169</v>
      </c>
      <c r="C692">
        <v>694.08199999999999</v>
      </c>
      <c r="D692">
        <v>0</v>
      </c>
      <c r="E692">
        <v>231.00692749023401</v>
      </c>
      <c r="F692">
        <v>382.93023681640602</v>
      </c>
      <c r="G692">
        <v>4</v>
      </c>
      <c r="H692">
        <v>253.52111816406301</v>
      </c>
      <c r="I692">
        <v>261.68060302734398</v>
      </c>
      <c r="J692">
        <v>3</v>
      </c>
    </row>
    <row r="693" spans="1:10" x14ac:dyDescent="0.25">
      <c r="A693" s="1">
        <v>45419.691495115701</v>
      </c>
      <c r="B693">
        <v>178</v>
      </c>
      <c r="C693">
        <v>695.09100000000001</v>
      </c>
      <c r="D693">
        <v>0</v>
      </c>
      <c r="E693">
        <v>231.03790283203099</v>
      </c>
      <c r="F693">
        <v>382.981689453125</v>
      </c>
      <c r="G693">
        <v>4</v>
      </c>
      <c r="H693">
        <v>253.44482421875</v>
      </c>
      <c r="I693">
        <v>261.60144042968801</v>
      </c>
      <c r="J693">
        <v>3</v>
      </c>
    </row>
    <row r="694" spans="1:10" x14ac:dyDescent="0.25">
      <c r="A694" s="1">
        <v>45419.691506793999</v>
      </c>
      <c r="B694">
        <v>187</v>
      </c>
      <c r="C694">
        <v>696.1</v>
      </c>
      <c r="D694">
        <v>0</v>
      </c>
      <c r="E694">
        <v>231.00845336914099</v>
      </c>
      <c r="F694">
        <v>382.93276977539102</v>
      </c>
      <c r="G694">
        <v>4</v>
      </c>
      <c r="H694">
        <v>253.45291137695301</v>
      </c>
      <c r="I694">
        <v>261.60983276367199</v>
      </c>
      <c r="J694">
        <v>3</v>
      </c>
    </row>
    <row r="695" spans="1:10" x14ac:dyDescent="0.25">
      <c r="A695" s="1">
        <v>45419.6915183565</v>
      </c>
      <c r="B695">
        <v>186</v>
      </c>
      <c r="C695">
        <v>697.09900000000005</v>
      </c>
      <c r="D695">
        <v>0</v>
      </c>
      <c r="E695">
        <v>231.0302734375</v>
      </c>
      <c r="F695">
        <v>382.96902465820301</v>
      </c>
      <c r="G695">
        <v>4</v>
      </c>
      <c r="H695">
        <v>253.51409912109401</v>
      </c>
      <c r="I695">
        <v>261.67330932617199</v>
      </c>
      <c r="J695">
        <v>3</v>
      </c>
    </row>
    <row r="696" spans="1:10" x14ac:dyDescent="0.25">
      <c r="A696" s="1">
        <v>45419.691529988399</v>
      </c>
      <c r="B696">
        <v>191</v>
      </c>
      <c r="C696">
        <v>698.10400000000004</v>
      </c>
      <c r="D696">
        <v>0</v>
      </c>
      <c r="E696">
        <v>231.051025390625</v>
      </c>
      <c r="F696">
        <v>383.00350952148398</v>
      </c>
      <c r="G696">
        <v>4</v>
      </c>
      <c r="H696">
        <v>253.47381591796901</v>
      </c>
      <c r="I696">
        <v>261.63153076171898</v>
      </c>
      <c r="J696">
        <v>3</v>
      </c>
    </row>
    <row r="697" spans="1:10" x14ac:dyDescent="0.25">
      <c r="A697" s="1">
        <v>45419.691541597203</v>
      </c>
      <c r="B697">
        <v>194</v>
      </c>
      <c r="C697">
        <v>699.10699999999997</v>
      </c>
      <c r="D697">
        <v>0</v>
      </c>
      <c r="E697">
        <v>231.08596801757801</v>
      </c>
      <c r="F697">
        <v>383.06155395507801</v>
      </c>
      <c r="G697">
        <v>4</v>
      </c>
      <c r="H697">
        <v>253.49227905273401</v>
      </c>
      <c r="I697">
        <v>261.65069580078102</v>
      </c>
      <c r="J697">
        <v>3</v>
      </c>
    </row>
    <row r="698" spans="1:10" x14ac:dyDescent="0.25">
      <c r="A698" s="1">
        <v>45419.691553286997</v>
      </c>
      <c r="B698">
        <v>204</v>
      </c>
      <c r="C698">
        <v>700.11699999999996</v>
      </c>
      <c r="D698">
        <v>0</v>
      </c>
      <c r="E698">
        <v>231.11648559570301</v>
      </c>
      <c r="F698">
        <v>383.11227416992199</v>
      </c>
      <c r="G698">
        <v>4</v>
      </c>
      <c r="H698">
        <v>253.50204467773401</v>
      </c>
      <c r="I698">
        <v>261.66082763671898</v>
      </c>
      <c r="J698">
        <v>3</v>
      </c>
    </row>
    <row r="699" spans="1:10" x14ac:dyDescent="0.25">
      <c r="A699" s="1">
        <v>45419.691565011599</v>
      </c>
      <c r="B699">
        <v>217</v>
      </c>
      <c r="C699">
        <v>701.13</v>
      </c>
      <c r="D699">
        <v>0</v>
      </c>
      <c r="E699">
        <v>231.03973388671901</v>
      </c>
      <c r="F699">
        <v>382.98474121093801</v>
      </c>
      <c r="G699">
        <v>4</v>
      </c>
      <c r="H699">
        <v>253.509521484375</v>
      </c>
      <c r="I699">
        <v>261.66857910156301</v>
      </c>
      <c r="J699">
        <v>3</v>
      </c>
    </row>
    <row r="700" spans="1:10" x14ac:dyDescent="0.25">
      <c r="A700" s="1">
        <v>45419.691576608799</v>
      </c>
      <c r="B700">
        <v>219</v>
      </c>
      <c r="C700">
        <v>702.13199999999995</v>
      </c>
      <c r="D700">
        <v>0</v>
      </c>
      <c r="E700">
        <v>231.11389160156301</v>
      </c>
      <c r="F700">
        <v>383.10797119140602</v>
      </c>
      <c r="G700">
        <v>4</v>
      </c>
      <c r="H700">
        <v>253.45809936523401</v>
      </c>
      <c r="I700">
        <v>261.61520385742199</v>
      </c>
      <c r="J700">
        <v>3</v>
      </c>
    </row>
    <row r="701" spans="1:10" x14ac:dyDescent="0.25">
      <c r="A701" s="1">
        <v>45419.691588344896</v>
      </c>
      <c r="B701">
        <v>233</v>
      </c>
      <c r="C701">
        <v>703.14599999999996</v>
      </c>
      <c r="D701">
        <v>0</v>
      </c>
      <c r="E701">
        <v>231.09634399414099</v>
      </c>
      <c r="F701">
        <v>383.07879638671898</v>
      </c>
      <c r="G701">
        <v>4</v>
      </c>
      <c r="H701">
        <v>253.46374511718801</v>
      </c>
      <c r="I701">
        <v>261.62106323242199</v>
      </c>
      <c r="J701">
        <v>3</v>
      </c>
    </row>
    <row r="702" spans="1:10" x14ac:dyDescent="0.25">
      <c r="A702" s="1">
        <v>45419.6915999884</v>
      </c>
      <c r="B702">
        <v>239</v>
      </c>
      <c r="C702">
        <v>704.15200000000004</v>
      </c>
      <c r="D702">
        <v>0</v>
      </c>
      <c r="E702">
        <v>231.01898193359401</v>
      </c>
      <c r="F702">
        <v>382.95025634765602</v>
      </c>
      <c r="G702">
        <v>4</v>
      </c>
      <c r="H702">
        <v>253.51516723632801</v>
      </c>
      <c r="I702">
        <v>261.67443847656301</v>
      </c>
      <c r="J702">
        <v>3</v>
      </c>
    </row>
    <row r="703" spans="1:10" x14ac:dyDescent="0.25">
      <c r="A703" s="1">
        <v>45419.691611736103</v>
      </c>
      <c r="B703">
        <v>254</v>
      </c>
      <c r="C703">
        <v>705.16700000000003</v>
      </c>
      <c r="D703">
        <v>0</v>
      </c>
      <c r="E703">
        <v>231.02752685546901</v>
      </c>
      <c r="F703">
        <v>382.96444702148398</v>
      </c>
      <c r="G703">
        <v>4</v>
      </c>
      <c r="H703">
        <v>253.44009399414099</v>
      </c>
      <c r="I703">
        <v>261.59652709960898</v>
      </c>
      <c r="J703">
        <v>3</v>
      </c>
    </row>
    <row r="704" spans="1:10" x14ac:dyDescent="0.25">
      <c r="A704" s="1">
        <v>45419.691623460603</v>
      </c>
      <c r="B704">
        <v>267</v>
      </c>
      <c r="C704">
        <v>706.18</v>
      </c>
      <c r="D704">
        <v>0</v>
      </c>
      <c r="E704">
        <v>231.02966308593801</v>
      </c>
      <c r="F704">
        <v>382.968017578125</v>
      </c>
      <c r="G704">
        <v>4</v>
      </c>
      <c r="H704">
        <v>253.41400146484401</v>
      </c>
      <c r="I704">
        <v>261.56945800781301</v>
      </c>
      <c r="J704">
        <v>3</v>
      </c>
    </row>
    <row r="705" spans="1:10" x14ac:dyDescent="0.25">
      <c r="A705" s="1">
        <v>45419.691635034702</v>
      </c>
      <c r="B705">
        <v>267</v>
      </c>
      <c r="C705">
        <v>707.18</v>
      </c>
      <c r="D705">
        <v>0</v>
      </c>
      <c r="E705">
        <v>231.09527587890599</v>
      </c>
      <c r="F705">
        <v>383.07702636718801</v>
      </c>
      <c r="G705">
        <v>4</v>
      </c>
      <c r="H705">
        <v>253.48068237304699</v>
      </c>
      <c r="I705">
        <v>261.63864135742199</v>
      </c>
      <c r="J705">
        <v>3</v>
      </c>
    </row>
    <row r="706" spans="1:10" x14ac:dyDescent="0.25">
      <c r="A706" s="1">
        <v>45419.691646678199</v>
      </c>
      <c r="B706">
        <v>273</v>
      </c>
      <c r="C706">
        <v>708.18600000000004</v>
      </c>
      <c r="D706">
        <v>0</v>
      </c>
      <c r="E706">
        <v>231.09924316406301</v>
      </c>
      <c r="F706">
        <v>383.08361816406301</v>
      </c>
      <c r="G706">
        <v>4</v>
      </c>
      <c r="H706">
        <v>253.43963623046901</v>
      </c>
      <c r="I706">
        <v>261.59606933593801</v>
      </c>
      <c r="J706">
        <v>3</v>
      </c>
    </row>
    <row r="707" spans="1:10" x14ac:dyDescent="0.25">
      <c r="A707" s="1">
        <v>45419.691658321797</v>
      </c>
      <c r="B707">
        <v>279</v>
      </c>
      <c r="C707">
        <v>709.19200000000001</v>
      </c>
      <c r="D707">
        <v>0</v>
      </c>
      <c r="E707">
        <v>231.004638671875</v>
      </c>
      <c r="F707">
        <v>382.92642211914102</v>
      </c>
      <c r="G707">
        <v>4</v>
      </c>
      <c r="H707">
        <v>253.43124389648401</v>
      </c>
      <c r="I707">
        <v>261.58734130859398</v>
      </c>
      <c r="J707">
        <v>3</v>
      </c>
    </row>
    <row r="708" spans="1:10" x14ac:dyDescent="0.25">
      <c r="A708" s="1">
        <v>45419.691669907399</v>
      </c>
      <c r="B708">
        <v>280</v>
      </c>
      <c r="C708">
        <v>710.19299999999998</v>
      </c>
      <c r="D708">
        <v>0</v>
      </c>
      <c r="E708">
        <v>231.03820800781301</v>
      </c>
      <c r="F708">
        <v>382.98220825195301</v>
      </c>
      <c r="G708">
        <v>4</v>
      </c>
      <c r="H708">
        <v>253.38577270507801</v>
      </c>
      <c r="I708">
        <v>261.54016113281301</v>
      </c>
      <c r="J708">
        <v>3</v>
      </c>
    </row>
    <row r="709" spans="1:10" x14ac:dyDescent="0.25">
      <c r="A709" s="1">
        <v>45419.6916814699</v>
      </c>
      <c r="B709">
        <v>279</v>
      </c>
      <c r="C709">
        <v>711.19200000000001</v>
      </c>
      <c r="D709">
        <v>0</v>
      </c>
      <c r="E709">
        <v>231.03927612304699</v>
      </c>
      <c r="F709">
        <v>382.98397827148398</v>
      </c>
      <c r="G709">
        <v>4</v>
      </c>
      <c r="H709">
        <v>253.404541015625</v>
      </c>
      <c r="I709">
        <v>261.55963134765602</v>
      </c>
      <c r="J709">
        <v>3</v>
      </c>
    </row>
    <row r="710" spans="1:10" x14ac:dyDescent="0.25">
      <c r="A710" s="1">
        <v>45419.691693055604</v>
      </c>
      <c r="B710">
        <v>280</v>
      </c>
      <c r="C710">
        <v>712.19299999999998</v>
      </c>
      <c r="D710">
        <v>0</v>
      </c>
      <c r="E710">
        <v>231.01486206054699</v>
      </c>
      <c r="F710">
        <v>382.94342041015602</v>
      </c>
      <c r="G710">
        <v>4</v>
      </c>
      <c r="H710">
        <v>253.41629028320301</v>
      </c>
      <c r="I710">
        <v>261.57183837890602</v>
      </c>
      <c r="J710">
        <v>3</v>
      </c>
    </row>
    <row r="711" spans="1:10" x14ac:dyDescent="0.25">
      <c r="A711" s="1">
        <v>45419.691704803197</v>
      </c>
      <c r="B711">
        <v>295</v>
      </c>
      <c r="C711">
        <v>713.20799999999997</v>
      </c>
      <c r="D711">
        <v>0</v>
      </c>
      <c r="E711">
        <v>231.01882934570301</v>
      </c>
      <c r="F711">
        <v>382.95001220703102</v>
      </c>
      <c r="G711">
        <v>4</v>
      </c>
      <c r="H711">
        <v>253.42422485351599</v>
      </c>
      <c r="I711">
        <v>261.580078125</v>
      </c>
      <c r="J711">
        <v>3</v>
      </c>
    </row>
    <row r="712" spans="1:10" x14ac:dyDescent="0.25">
      <c r="A712" s="1">
        <v>45419.691716446803</v>
      </c>
      <c r="B712">
        <v>301</v>
      </c>
      <c r="C712">
        <v>714.21400000000006</v>
      </c>
      <c r="D712">
        <v>0</v>
      </c>
      <c r="E712">
        <v>230.94436645507801</v>
      </c>
      <c r="F712">
        <v>382.82629394531301</v>
      </c>
      <c r="G712">
        <v>4</v>
      </c>
      <c r="H712">
        <v>253.41079711914099</v>
      </c>
      <c r="I712">
        <v>261.56613159179699</v>
      </c>
      <c r="J712">
        <v>3</v>
      </c>
    </row>
    <row r="713" spans="1:10" x14ac:dyDescent="0.25">
      <c r="A713" s="1">
        <v>45419.691728159698</v>
      </c>
      <c r="B713">
        <v>313</v>
      </c>
      <c r="C713">
        <v>715.226</v>
      </c>
      <c r="D713">
        <v>0</v>
      </c>
      <c r="E713">
        <v>230.98052978515599</v>
      </c>
      <c r="F713">
        <v>382.88638305664102</v>
      </c>
      <c r="G713">
        <v>4</v>
      </c>
      <c r="H713">
        <v>253.38531494140599</v>
      </c>
      <c r="I713">
        <v>261.53970336914102</v>
      </c>
      <c r="J713">
        <v>3</v>
      </c>
    </row>
    <row r="714" spans="1:10" x14ac:dyDescent="0.25">
      <c r="A714" s="1">
        <v>45419.691739733797</v>
      </c>
      <c r="B714">
        <v>313</v>
      </c>
      <c r="C714">
        <v>716.226</v>
      </c>
      <c r="D714">
        <v>0</v>
      </c>
      <c r="E714">
        <v>231.014404296875</v>
      </c>
      <c r="F714">
        <v>382.94265747070301</v>
      </c>
      <c r="G714">
        <v>4</v>
      </c>
      <c r="H714">
        <v>253.40042114257801</v>
      </c>
      <c r="I714">
        <v>261.55535888671898</v>
      </c>
      <c r="J714">
        <v>3</v>
      </c>
    </row>
    <row r="715" spans="1:10" x14ac:dyDescent="0.25">
      <c r="A715" s="1">
        <v>45419.691751365703</v>
      </c>
      <c r="B715">
        <v>318</v>
      </c>
      <c r="C715">
        <v>717.23099999999999</v>
      </c>
      <c r="D715">
        <v>0</v>
      </c>
      <c r="E715">
        <v>230.97610473632801</v>
      </c>
      <c r="F715">
        <v>382.87902832031301</v>
      </c>
      <c r="G715">
        <v>4</v>
      </c>
      <c r="H715">
        <v>253.428955078125</v>
      </c>
      <c r="I715">
        <v>261.58499145507801</v>
      </c>
      <c r="J715">
        <v>3</v>
      </c>
    </row>
    <row r="716" spans="1:10" x14ac:dyDescent="0.25">
      <c r="A716" s="1">
        <v>45419.691763032402</v>
      </c>
      <c r="B716">
        <v>326</v>
      </c>
      <c r="C716">
        <v>718.23900000000003</v>
      </c>
      <c r="D716">
        <v>0</v>
      </c>
      <c r="E716">
        <v>230.95489501953099</v>
      </c>
      <c r="F716">
        <v>382.84378051757801</v>
      </c>
      <c r="G716">
        <v>4</v>
      </c>
      <c r="H716">
        <v>253.50692749023401</v>
      </c>
      <c r="I716">
        <v>261.66589355468801</v>
      </c>
      <c r="J716">
        <v>3</v>
      </c>
    </row>
    <row r="717" spans="1:10" x14ac:dyDescent="0.25">
      <c r="A717" s="1">
        <v>45419.691774675899</v>
      </c>
      <c r="B717">
        <v>332</v>
      </c>
      <c r="C717">
        <v>719.245</v>
      </c>
      <c r="D717">
        <v>0</v>
      </c>
      <c r="E717">
        <v>230.94955444335901</v>
      </c>
      <c r="F717">
        <v>382.83489990234398</v>
      </c>
      <c r="G717">
        <v>4</v>
      </c>
      <c r="H717">
        <v>253.44573974609401</v>
      </c>
      <c r="I717">
        <v>261.60238647460898</v>
      </c>
      <c r="J717">
        <v>3</v>
      </c>
    </row>
    <row r="718" spans="1:10" x14ac:dyDescent="0.25">
      <c r="A718" s="1">
        <v>45419.691786377298</v>
      </c>
      <c r="B718">
        <v>343</v>
      </c>
      <c r="C718">
        <v>720.25599999999997</v>
      </c>
      <c r="D718">
        <v>0</v>
      </c>
      <c r="E718">
        <v>230.87142944335901</v>
      </c>
      <c r="F718">
        <v>382.70510864257801</v>
      </c>
      <c r="G718">
        <v>4</v>
      </c>
      <c r="H718">
        <v>253.46267700195301</v>
      </c>
      <c r="I718">
        <v>261.61996459960898</v>
      </c>
      <c r="J718">
        <v>3</v>
      </c>
    </row>
    <row r="719" spans="1:10" x14ac:dyDescent="0.25">
      <c r="A719" s="1">
        <v>45419.691797951396</v>
      </c>
      <c r="B719">
        <v>343</v>
      </c>
      <c r="C719">
        <v>721.25599999999997</v>
      </c>
      <c r="D719">
        <v>0</v>
      </c>
      <c r="E719">
        <v>230.93887329101599</v>
      </c>
      <c r="F719">
        <v>382.81716918945301</v>
      </c>
      <c r="G719">
        <v>4</v>
      </c>
      <c r="H719">
        <v>253.42315673828099</v>
      </c>
      <c r="I719">
        <v>261.57894897460898</v>
      </c>
      <c r="J719">
        <v>3</v>
      </c>
    </row>
    <row r="720" spans="1:10" x14ac:dyDescent="0.25">
      <c r="A720" s="1">
        <v>45419.691809560201</v>
      </c>
      <c r="B720">
        <v>346</v>
      </c>
      <c r="C720">
        <v>722.25900000000001</v>
      </c>
      <c r="D720">
        <v>0</v>
      </c>
      <c r="E720">
        <v>230.95306396484401</v>
      </c>
      <c r="F720">
        <v>382.84072875976602</v>
      </c>
      <c r="G720">
        <v>4</v>
      </c>
      <c r="H720">
        <v>253.438720703125</v>
      </c>
      <c r="I720">
        <v>261.59512329101602</v>
      </c>
      <c r="J720">
        <v>3</v>
      </c>
    </row>
    <row r="721" spans="1:10" x14ac:dyDescent="0.25">
      <c r="A721" s="1">
        <v>45419.6918212616</v>
      </c>
      <c r="B721">
        <v>357</v>
      </c>
      <c r="C721">
        <v>723.27</v>
      </c>
      <c r="D721">
        <v>0</v>
      </c>
      <c r="E721">
        <v>230.94482421875</v>
      </c>
      <c r="F721">
        <v>382.82705688476602</v>
      </c>
      <c r="G721">
        <v>4</v>
      </c>
      <c r="H721">
        <v>253.42880249023401</v>
      </c>
      <c r="I721">
        <v>261.58480834960898</v>
      </c>
      <c r="J721">
        <v>3</v>
      </c>
    </row>
    <row r="722" spans="1:10" x14ac:dyDescent="0.25">
      <c r="A722" s="1">
        <v>45419.691832928198</v>
      </c>
      <c r="B722">
        <v>365</v>
      </c>
      <c r="C722">
        <v>724.27800000000002</v>
      </c>
      <c r="D722">
        <v>0</v>
      </c>
      <c r="E722">
        <v>230.98220825195301</v>
      </c>
      <c r="F722">
        <v>382.88916015625</v>
      </c>
      <c r="G722">
        <v>4</v>
      </c>
      <c r="H722">
        <v>253.36730957031301</v>
      </c>
      <c r="I722">
        <v>261.52102661132801</v>
      </c>
      <c r="J722">
        <v>3</v>
      </c>
    </row>
    <row r="723" spans="1:10" x14ac:dyDescent="0.25">
      <c r="A723" s="1">
        <v>45419.6918446528</v>
      </c>
      <c r="B723">
        <v>378</v>
      </c>
      <c r="C723">
        <v>725.29100000000005</v>
      </c>
      <c r="D723">
        <v>0</v>
      </c>
      <c r="E723">
        <v>230.98129272460901</v>
      </c>
      <c r="F723">
        <v>382.88763427734398</v>
      </c>
      <c r="G723">
        <v>4</v>
      </c>
      <c r="H723">
        <v>253.39385986328099</v>
      </c>
      <c r="I723">
        <v>261.54855346679699</v>
      </c>
      <c r="J723">
        <v>3</v>
      </c>
    </row>
    <row r="724" spans="1:10" x14ac:dyDescent="0.25">
      <c r="A724" s="1">
        <v>45419.691856273203</v>
      </c>
      <c r="B724">
        <v>382</v>
      </c>
      <c r="C724">
        <v>726.29499999999996</v>
      </c>
      <c r="D724">
        <v>0</v>
      </c>
      <c r="E724">
        <v>231.03210449218801</v>
      </c>
      <c r="F724">
        <v>382.97207641601602</v>
      </c>
      <c r="G724">
        <v>4</v>
      </c>
      <c r="H724">
        <v>253.321533203125</v>
      </c>
      <c r="I724">
        <v>261.47351074218801</v>
      </c>
      <c r="J724">
        <v>3</v>
      </c>
    </row>
    <row r="725" spans="1:10" x14ac:dyDescent="0.25">
      <c r="A725" s="1">
        <v>45419.691867928203</v>
      </c>
      <c r="B725">
        <v>389</v>
      </c>
      <c r="C725">
        <v>727.30200000000002</v>
      </c>
      <c r="D725">
        <v>0</v>
      </c>
      <c r="E725">
        <v>230.98434448242199</v>
      </c>
      <c r="F725">
        <v>382.89270019531301</v>
      </c>
      <c r="G725">
        <v>4</v>
      </c>
      <c r="H725">
        <v>253.32687377929699</v>
      </c>
      <c r="I725">
        <v>261.47906494140602</v>
      </c>
      <c r="J725">
        <v>3</v>
      </c>
    </row>
    <row r="726" spans="1:10" x14ac:dyDescent="0.25">
      <c r="A726" s="1">
        <v>45419.691879594902</v>
      </c>
      <c r="B726">
        <v>397</v>
      </c>
      <c r="C726">
        <v>728.31</v>
      </c>
      <c r="D726">
        <v>0</v>
      </c>
      <c r="E726">
        <v>231.00738525390599</v>
      </c>
      <c r="F726">
        <v>382.93099975585898</v>
      </c>
      <c r="G726">
        <v>4</v>
      </c>
      <c r="H726">
        <v>253.32244873046901</v>
      </c>
      <c r="I726">
        <v>261.47445678710898</v>
      </c>
      <c r="J726">
        <v>3</v>
      </c>
    </row>
    <row r="727" spans="1:10" x14ac:dyDescent="0.25">
      <c r="A727" s="1">
        <v>45419.691891284703</v>
      </c>
      <c r="B727">
        <v>407</v>
      </c>
      <c r="C727">
        <v>729.32</v>
      </c>
      <c r="D727">
        <v>0</v>
      </c>
      <c r="E727">
        <v>230.93521118164099</v>
      </c>
      <c r="F727">
        <v>382.81106567382801</v>
      </c>
      <c r="G727">
        <v>4</v>
      </c>
      <c r="H727">
        <v>253.38027954101599</v>
      </c>
      <c r="I727">
        <v>261.53448486328102</v>
      </c>
      <c r="J727">
        <v>3</v>
      </c>
    </row>
    <row r="728" spans="1:10" x14ac:dyDescent="0.25">
      <c r="A728" s="1">
        <v>45419.691902905099</v>
      </c>
      <c r="B728">
        <v>411</v>
      </c>
      <c r="C728">
        <v>730.32399999999996</v>
      </c>
      <c r="D728">
        <v>0</v>
      </c>
      <c r="E728">
        <v>230.93154907226599</v>
      </c>
      <c r="F728">
        <v>382.80499267578102</v>
      </c>
      <c r="G728">
        <v>4</v>
      </c>
      <c r="H728">
        <v>253.38333129882801</v>
      </c>
      <c r="I728">
        <v>261.53762817382801</v>
      </c>
      <c r="J728">
        <v>3</v>
      </c>
    </row>
    <row r="729" spans="1:10" x14ac:dyDescent="0.25">
      <c r="A729" s="1">
        <v>45419.691914652802</v>
      </c>
      <c r="B729">
        <v>426</v>
      </c>
      <c r="C729">
        <v>731.33900000000006</v>
      </c>
      <c r="D729">
        <v>0</v>
      </c>
      <c r="E729">
        <v>230.93688964843801</v>
      </c>
      <c r="F729">
        <v>382.81387329101602</v>
      </c>
      <c r="G729">
        <v>4</v>
      </c>
      <c r="H729">
        <v>253.388671875</v>
      </c>
      <c r="I729">
        <v>261.54318237304699</v>
      </c>
      <c r="J729">
        <v>3</v>
      </c>
    </row>
    <row r="730" spans="1:10" x14ac:dyDescent="0.25">
      <c r="A730" s="1">
        <v>45419.6919263542</v>
      </c>
      <c r="B730">
        <v>437</v>
      </c>
      <c r="C730">
        <v>732.35</v>
      </c>
      <c r="D730">
        <v>0</v>
      </c>
      <c r="E730">
        <v>230.98434448242199</v>
      </c>
      <c r="F730">
        <v>382.89270019531301</v>
      </c>
      <c r="G730">
        <v>4</v>
      </c>
      <c r="H730">
        <v>253.35235595703099</v>
      </c>
      <c r="I730">
        <v>261.50549316406301</v>
      </c>
      <c r="J730">
        <v>3</v>
      </c>
    </row>
    <row r="731" spans="1:10" x14ac:dyDescent="0.25">
      <c r="A731" s="1">
        <v>45419.691938009302</v>
      </c>
      <c r="B731">
        <v>444</v>
      </c>
      <c r="C731">
        <v>733.35699999999997</v>
      </c>
      <c r="D731">
        <v>0</v>
      </c>
      <c r="E731">
        <v>230.97473144531301</v>
      </c>
      <c r="F731">
        <v>382.87673950195301</v>
      </c>
      <c r="G731">
        <v>4</v>
      </c>
      <c r="H731">
        <v>253.43048095703099</v>
      </c>
      <c r="I731">
        <v>261.58654785156301</v>
      </c>
      <c r="J731">
        <v>3</v>
      </c>
    </row>
    <row r="732" spans="1:10" x14ac:dyDescent="0.25">
      <c r="A732" s="1">
        <v>45419.691949664397</v>
      </c>
      <c r="B732">
        <v>451</v>
      </c>
      <c r="C732">
        <v>734.36400000000003</v>
      </c>
      <c r="D732">
        <v>0</v>
      </c>
      <c r="E732">
        <v>230.93612670898401</v>
      </c>
      <c r="F732">
        <v>382.81259155273398</v>
      </c>
      <c r="G732">
        <v>4</v>
      </c>
      <c r="H732">
        <v>253.35601806640599</v>
      </c>
      <c r="I732">
        <v>261.50930786132801</v>
      </c>
      <c r="J732">
        <v>3</v>
      </c>
    </row>
    <row r="733" spans="1:10" x14ac:dyDescent="0.25">
      <c r="A733" s="1">
        <v>45419.691961249999</v>
      </c>
      <c r="B733">
        <v>452</v>
      </c>
      <c r="C733">
        <v>735.36500000000001</v>
      </c>
      <c r="D733">
        <v>0</v>
      </c>
      <c r="E733">
        <v>230.91140747070301</v>
      </c>
      <c r="F733">
        <v>382.77151489257801</v>
      </c>
      <c r="G733">
        <v>4</v>
      </c>
      <c r="H733">
        <v>253.38165283203099</v>
      </c>
      <c r="I733">
        <v>261.535888671875</v>
      </c>
      <c r="J733">
        <v>3</v>
      </c>
    </row>
    <row r="734" spans="1:10" x14ac:dyDescent="0.25">
      <c r="A734" s="1">
        <v>45419.691972916698</v>
      </c>
      <c r="B734">
        <v>460</v>
      </c>
      <c r="C734">
        <v>736.37300000000005</v>
      </c>
      <c r="D734">
        <v>0</v>
      </c>
      <c r="E734">
        <v>230.92956542968801</v>
      </c>
      <c r="F734">
        <v>382.80169677734398</v>
      </c>
      <c r="G734">
        <v>4</v>
      </c>
      <c r="H734">
        <v>253.39141845703099</v>
      </c>
      <c r="I734">
        <v>261.54602050781301</v>
      </c>
      <c r="J734">
        <v>3</v>
      </c>
    </row>
    <row r="735" spans="1:10" x14ac:dyDescent="0.25">
      <c r="A735" s="1">
        <v>45419.6919845718</v>
      </c>
      <c r="B735">
        <v>467</v>
      </c>
      <c r="C735">
        <v>737.38</v>
      </c>
      <c r="D735">
        <v>0</v>
      </c>
      <c r="E735">
        <v>230.93597412109401</v>
      </c>
      <c r="F735">
        <v>382.81234741210898</v>
      </c>
      <c r="G735">
        <v>4</v>
      </c>
      <c r="H735">
        <v>253.304443359375</v>
      </c>
      <c r="I735">
        <v>261.45578002929699</v>
      </c>
      <c r="J735">
        <v>3</v>
      </c>
    </row>
    <row r="736" spans="1:10" x14ac:dyDescent="0.25">
      <c r="A736" s="1">
        <v>45419.691996250003</v>
      </c>
      <c r="B736">
        <v>476</v>
      </c>
      <c r="C736">
        <v>738.38900000000001</v>
      </c>
      <c r="D736">
        <v>0</v>
      </c>
      <c r="E736">
        <v>230.955810546875</v>
      </c>
      <c r="F736">
        <v>382.84530639648398</v>
      </c>
      <c r="G736">
        <v>4</v>
      </c>
      <c r="H736">
        <v>253.37692260742199</v>
      </c>
      <c r="I736">
        <v>261.53097534179699</v>
      </c>
      <c r="J736">
        <v>3</v>
      </c>
    </row>
    <row r="737" spans="1:10" x14ac:dyDescent="0.25">
      <c r="A737" s="1">
        <v>45419.692007928199</v>
      </c>
      <c r="B737">
        <v>485</v>
      </c>
      <c r="C737">
        <v>739.39800000000002</v>
      </c>
      <c r="D737">
        <v>0</v>
      </c>
      <c r="E737">
        <v>230.88134765625</v>
      </c>
      <c r="F737">
        <v>382.72158813476602</v>
      </c>
      <c r="G737">
        <v>4</v>
      </c>
      <c r="H737">
        <v>253.32550048828099</v>
      </c>
      <c r="I737">
        <v>261.47763061523398</v>
      </c>
      <c r="J737">
        <v>3</v>
      </c>
    </row>
    <row r="738" spans="1:10" x14ac:dyDescent="0.25">
      <c r="A738" s="1">
        <v>45419.692019664399</v>
      </c>
      <c r="B738">
        <v>499</v>
      </c>
      <c r="C738">
        <v>740.41200000000003</v>
      </c>
      <c r="D738">
        <v>0</v>
      </c>
      <c r="E738">
        <v>230.87585449218801</v>
      </c>
      <c r="F738">
        <v>382.71246337890602</v>
      </c>
      <c r="G738">
        <v>4</v>
      </c>
      <c r="H738">
        <v>253.31756591796901</v>
      </c>
      <c r="I738">
        <v>261.46939086914102</v>
      </c>
      <c r="J738">
        <v>3</v>
      </c>
    </row>
    <row r="739" spans="1:10" x14ac:dyDescent="0.25">
      <c r="A739" s="1">
        <v>45419.692031250001</v>
      </c>
      <c r="B739">
        <v>500</v>
      </c>
      <c r="C739">
        <v>741.41300000000001</v>
      </c>
      <c r="D739">
        <v>0</v>
      </c>
      <c r="E739">
        <v>230.95840454101599</v>
      </c>
      <c r="F739">
        <v>382.849609375</v>
      </c>
      <c r="G739">
        <v>4</v>
      </c>
      <c r="H739">
        <v>253.25134277343801</v>
      </c>
      <c r="I739">
        <v>261.40069580078102</v>
      </c>
      <c r="J739">
        <v>3</v>
      </c>
    </row>
    <row r="740" spans="1:10" x14ac:dyDescent="0.25">
      <c r="A740" s="1">
        <v>45419.692042905102</v>
      </c>
      <c r="B740">
        <v>507</v>
      </c>
      <c r="C740">
        <v>742.42</v>
      </c>
      <c r="D740">
        <v>0</v>
      </c>
      <c r="E740">
        <v>230.91812133789099</v>
      </c>
      <c r="F740">
        <v>382.78268432617199</v>
      </c>
      <c r="G740">
        <v>4</v>
      </c>
      <c r="H740">
        <v>253.28887939453099</v>
      </c>
      <c r="I740">
        <v>261.43963623046898</v>
      </c>
      <c r="J740">
        <v>3</v>
      </c>
    </row>
    <row r="741" spans="1:10" x14ac:dyDescent="0.25">
      <c r="A741" s="1">
        <v>45419.692054606501</v>
      </c>
      <c r="B741">
        <v>518</v>
      </c>
      <c r="C741">
        <v>743.43100000000004</v>
      </c>
      <c r="D741">
        <v>0</v>
      </c>
      <c r="E741">
        <v>230.88729858398401</v>
      </c>
      <c r="F741">
        <v>382.73147583007801</v>
      </c>
      <c r="G741">
        <v>4</v>
      </c>
      <c r="H741">
        <v>253.34533691406301</v>
      </c>
      <c r="I741">
        <v>261.49822998046898</v>
      </c>
      <c r="J741">
        <v>3</v>
      </c>
    </row>
    <row r="742" spans="1:10" x14ac:dyDescent="0.25">
      <c r="A742" s="1">
        <v>45419.692066331001</v>
      </c>
      <c r="B742">
        <v>531</v>
      </c>
      <c r="C742">
        <v>744.44399999999996</v>
      </c>
      <c r="D742">
        <v>0</v>
      </c>
      <c r="E742">
        <v>230.92269897460901</v>
      </c>
      <c r="F742">
        <v>382.790283203125</v>
      </c>
      <c r="G742">
        <v>4</v>
      </c>
      <c r="H742">
        <v>253.31832885742199</v>
      </c>
      <c r="I742">
        <v>261.47018432617199</v>
      </c>
      <c r="J742">
        <v>3</v>
      </c>
    </row>
    <row r="743" spans="1:10" x14ac:dyDescent="0.25">
      <c r="A743" s="1">
        <v>45419.692077963002</v>
      </c>
      <c r="B743">
        <v>536</v>
      </c>
      <c r="C743">
        <v>745.44899999999996</v>
      </c>
      <c r="D743">
        <v>0</v>
      </c>
      <c r="E743">
        <v>230.96267700195301</v>
      </c>
      <c r="F743">
        <v>382.85671997070301</v>
      </c>
      <c r="G743">
        <v>4</v>
      </c>
      <c r="H743">
        <v>253.29055786132801</v>
      </c>
      <c r="I743">
        <v>261.44137573242199</v>
      </c>
      <c r="J743">
        <v>3</v>
      </c>
    </row>
    <row r="744" spans="1:10" x14ac:dyDescent="0.25">
      <c r="A744" s="1">
        <v>45419.692089652803</v>
      </c>
      <c r="B744">
        <v>546</v>
      </c>
      <c r="C744">
        <v>746.45899999999995</v>
      </c>
      <c r="D744">
        <v>0</v>
      </c>
      <c r="E744">
        <v>230.97763061523401</v>
      </c>
      <c r="F744">
        <v>382.88156127929699</v>
      </c>
      <c r="G744">
        <v>4</v>
      </c>
      <c r="H744">
        <v>253.30810546875</v>
      </c>
      <c r="I744">
        <v>261.45959472656301</v>
      </c>
      <c r="J744">
        <v>3</v>
      </c>
    </row>
    <row r="745" spans="1:10" x14ac:dyDescent="0.25">
      <c r="A745" s="1">
        <v>45419.692101226901</v>
      </c>
      <c r="B745">
        <v>546</v>
      </c>
      <c r="C745">
        <v>747.45899999999995</v>
      </c>
      <c r="D745">
        <v>0</v>
      </c>
      <c r="E745">
        <v>230.98297119140599</v>
      </c>
      <c r="F745">
        <v>382.89044189453102</v>
      </c>
      <c r="G745">
        <v>4</v>
      </c>
      <c r="H745">
        <v>253.28094482421901</v>
      </c>
      <c r="I745">
        <v>261.431396484375</v>
      </c>
      <c r="J745">
        <v>3</v>
      </c>
    </row>
    <row r="746" spans="1:10" x14ac:dyDescent="0.25">
      <c r="A746" s="1">
        <v>45419.692112962999</v>
      </c>
      <c r="B746">
        <v>560</v>
      </c>
      <c r="C746">
        <v>748.47299999999996</v>
      </c>
      <c r="D746">
        <v>0</v>
      </c>
      <c r="E746">
        <v>230.96359252929699</v>
      </c>
      <c r="F746">
        <v>382.85824584960898</v>
      </c>
      <c r="G746">
        <v>4</v>
      </c>
      <c r="H746">
        <v>253.30215454101599</v>
      </c>
      <c r="I746">
        <v>261.45339965820301</v>
      </c>
      <c r="J746">
        <v>3</v>
      </c>
    </row>
    <row r="747" spans="1:10" x14ac:dyDescent="0.25">
      <c r="A747" s="1">
        <v>45419.692124537003</v>
      </c>
      <c r="B747">
        <v>560</v>
      </c>
      <c r="C747">
        <v>749.47299999999996</v>
      </c>
      <c r="D747">
        <v>0</v>
      </c>
      <c r="E747">
        <v>230.94436645507801</v>
      </c>
      <c r="F747">
        <v>382.82629394531301</v>
      </c>
      <c r="G747">
        <v>4</v>
      </c>
      <c r="H747">
        <v>253.29574584960901</v>
      </c>
      <c r="I747">
        <v>261.44674682617199</v>
      </c>
      <c r="J747">
        <v>3</v>
      </c>
    </row>
    <row r="748" spans="1:10" x14ac:dyDescent="0.25">
      <c r="A748" s="1">
        <v>45419.6921361227</v>
      </c>
      <c r="B748">
        <v>561</v>
      </c>
      <c r="C748">
        <v>750.47400000000005</v>
      </c>
      <c r="D748">
        <v>0</v>
      </c>
      <c r="E748">
        <v>230.95520019531301</v>
      </c>
      <c r="F748">
        <v>382.84429931640602</v>
      </c>
      <c r="G748">
        <v>4</v>
      </c>
      <c r="H748">
        <v>253.25042724609401</v>
      </c>
      <c r="I748">
        <v>261.39974975585898</v>
      </c>
      <c r="J748">
        <v>3</v>
      </c>
    </row>
    <row r="749" spans="1:10" x14ac:dyDescent="0.25">
      <c r="A749" s="1">
        <v>45419.692147777801</v>
      </c>
      <c r="B749">
        <v>568</v>
      </c>
      <c r="C749">
        <v>751.48099999999999</v>
      </c>
      <c r="D749">
        <v>0</v>
      </c>
      <c r="E749">
        <v>230.95703125</v>
      </c>
      <c r="F749">
        <v>382.84732055664102</v>
      </c>
      <c r="G749">
        <v>4</v>
      </c>
      <c r="H749">
        <v>253.27835083007801</v>
      </c>
      <c r="I749">
        <v>261.4287109375</v>
      </c>
      <c r="J749">
        <v>3</v>
      </c>
    </row>
    <row r="750" spans="1:10" x14ac:dyDescent="0.25">
      <c r="A750" s="1">
        <v>45419.692159467602</v>
      </c>
      <c r="B750">
        <v>578</v>
      </c>
      <c r="C750">
        <v>752.49099999999999</v>
      </c>
      <c r="D750">
        <v>0</v>
      </c>
      <c r="E750">
        <v>230.99044799804699</v>
      </c>
      <c r="F750">
        <v>382.90286254882801</v>
      </c>
      <c r="G750">
        <v>4</v>
      </c>
      <c r="H750">
        <v>253.28521728515599</v>
      </c>
      <c r="I750">
        <v>261.43582153320301</v>
      </c>
      <c r="J750">
        <v>3</v>
      </c>
    </row>
    <row r="751" spans="1:10" x14ac:dyDescent="0.25">
      <c r="A751" s="1">
        <v>45419.692171122697</v>
      </c>
      <c r="B751">
        <v>585</v>
      </c>
      <c r="C751">
        <v>753.49800000000005</v>
      </c>
      <c r="D751">
        <v>0</v>
      </c>
      <c r="E751">
        <v>230.97396850585901</v>
      </c>
      <c r="F751">
        <v>382.87545776367199</v>
      </c>
      <c r="G751">
        <v>4</v>
      </c>
      <c r="H751">
        <v>253.23455810546901</v>
      </c>
      <c r="I751">
        <v>261.38327026367199</v>
      </c>
      <c r="J751">
        <v>3</v>
      </c>
    </row>
    <row r="752" spans="1:10" x14ac:dyDescent="0.25">
      <c r="A752" s="1">
        <v>45419.692182777799</v>
      </c>
      <c r="B752">
        <v>592</v>
      </c>
      <c r="C752">
        <v>754.505</v>
      </c>
      <c r="D752">
        <v>0</v>
      </c>
      <c r="E752">
        <v>230.94619750976599</v>
      </c>
      <c r="F752">
        <v>382.82931518554699</v>
      </c>
      <c r="G752">
        <v>4</v>
      </c>
      <c r="H752">
        <v>253.22769165039099</v>
      </c>
      <c r="I752">
        <v>261.37615966796898</v>
      </c>
      <c r="J752">
        <v>3</v>
      </c>
    </row>
    <row r="753" spans="1:10" x14ac:dyDescent="0.25">
      <c r="A753" s="1">
        <v>45419.692194351897</v>
      </c>
      <c r="B753">
        <v>592</v>
      </c>
      <c r="C753">
        <v>755.505</v>
      </c>
      <c r="D753">
        <v>0</v>
      </c>
      <c r="E753">
        <v>230.98373413085901</v>
      </c>
      <c r="F753">
        <v>382.89169311523398</v>
      </c>
      <c r="G753">
        <v>4</v>
      </c>
      <c r="H753">
        <v>253.25866699218801</v>
      </c>
      <c r="I753">
        <v>261.40829467773398</v>
      </c>
      <c r="J753">
        <v>3</v>
      </c>
    </row>
    <row r="754" spans="1:10" x14ac:dyDescent="0.25">
      <c r="A754" s="1">
        <v>45419.692205937499</v>
      </c>
      <c r="B754">
        <v>593</v>
      </c>
      <c r="C754">
        <v>756.50599999999997</v>
      </c>
      <c r="D754">
        <v>0</v>
      </c>
      <c r="E754">
        <v>230.92620849609401</v>
      </c>
      <c r="F754">
        <v>382.79611206054699</v>
      </c>
      <c r="G754">
        <v>4</v>
      </c>
      <c r="H754">
        <v>253.24478149414099</v>
      </c>
      <c r="I754">
        <v>261.39389038085898</v>
      </c>
      <c r="J754">
        <v>3</v>
      </c>
    </row>
    <row r="755" spans="1:10" x14ac:dyDescent="0.25">
      <c r="A755" s="1">
        <v>45419.692217557902</v>
      </c>
      <c r="B755">
        <v>597</v>
      </c>
      <c r="C755">
        <v>757.51</v>
      </c>
      <c r="D755">
        <v>0</v>
      </c>
      <c r="E755">
        <v>230.94696044921901</v>
      </c>
      <c r="F755">
        <v>382.83059692382801</v>
      </c>
      <c r="G755">
        <v>4</v>
      </c>
      <c r="H755">
        <v>253.28430175781301</v>
      </c>
      <c r="I755">
        <v>261.43487548828102</v>
      </c>
      <c r="J755">
        <v>3</v>
      </c>
    </row>
    <row r="756" spans="1:10" x14ac:dyDescent="0.25">
      <c r="A756" s="1">
        <v>45419.692229294</v>
      </c>
      <c r="B756">
        <v>611</v>
      </c>
      <c r="C756">
        <v>758.524</v>
      </c>
      <c r="D756">
        <v>0</v>
      </c>
      <c r="E756">
        <v>231.14562988281301</v>
      </c>
      <c r="F756">
        <v>383.16070556640602</v>
      </c>
      <c r="G756">
        <v>4</v>
      </c>
      <c r="H756">
        <v>253.34091186523401</v>
      </c>
      <c r="I756">
        <v>261.49362182617199</v>
      </c>
      <c r="J756">
        <v>3</v>
      </c>
    </row>
    <row r="757" spans="1:10" x14ac:dyDescent="0.25">
      <c r="A757" s="1">
        <v>45419.692240914403</v>
      </c>
      <c r="B757">
        <v>615</v>
      </c>
      <c r="C757">
        <v>759.52800000000002</v>
      </c>
      <c r="D757">
        <v>0</v>
      </c>
      <c r="E757">
        <v>231.05972290039099</v>
      </c>
      <c r="F757">
        <v>383.01794433593801</v>
      </c>
      <c r="G757">
        <v>4</v>
      </c>
      <c r="H757">
        <v>253.28567504882801</v>
      </c>
      <c r="I757">
        <v>261.43630981445301</v>
      </c>
      <c r="J757">
        <v>3</v>
      </c>
    </row>
    <row r="758" spans="1:10" x14ac:dyDescent="0.25">
      <c r="A758" s="1">
        <v>45419.692252627297</v>
      </c>
      <c r="B758">
        <v>627</v>
      </c>
      <c r="C758">
        <v>760.54</v>
      </c>
      <c r="D758">
        <v>0</v>
      </c>
      <c r="E758">
        <v>230.97671508789099</v>
      </c>
      <c r="F758">
        <v>382.88003540039102</v>
      </c>
      <c r="G758">
        <v>4</v>
      </c>
      <c r="H758">
        <v>253.19412231445301</v>
      </c>
      <c r="I758">
        <v>261.34130859375</v>
      </c>
      <c r="J758">
        <v>3</v>
      </c>
    </row>
    <row r="759" spans="1:10" x14ac:dyDescent="0.25">
      <c r="A759" s="1">
        <v>45419.692264351797</v>
      </c>
      <c r="B759">
        <v>640</v>
      </c>
      <c r="C759">
        <v>761.553</v>
      </c>
      <c r="D759">
        <v>0</v>
      </c>
      <c r="E759">
        <v>230.98953247070301</v>
      </c>
      <c r="F759">
        <v>382.90133666992199</v>
      </c>
      <c r="G759">
        <v>4</v>
      </c>
      <c r="H759">
        <v>253.27316284179699</v>
      </c>
      <c r="I759">
        <v>261.42333984375</v>
      </c>
      <c r="J759">
        <v>3</v>
      </c>
    </row>
    <row r="760" spans="1:10" x14ac:dyDescent="0.25">
      <c r="A760" s="1">
        <v>45419.692275914298</v>
      </c>
      <c r="B760">
        <v>639</v>
      </c>
      <c r="C760">
        <v>762.55200000000002</v>
      </c>
      <c r="D760">
        <v>0</v>
      </c>
      <c r="E760">
        <v>231.00509643554699</v>
      </c>
      <c r="F760">
        <v>382.92718505859398</v>
      </c>
      <c r="G760">
        <v>4</v>
      </c>
      <c r="H760">
        <v>253.18572998046901</v>
      </c>
      <c r="I760">
        <v>261.33261108398398</v>
      </c>
      <c r="J760">
        <v>3</v>
      </c>
    </row>
    <row r="761" spans="1:10" x14ac:dyDescent="0.25">
      <c r="A761" s="1">
        <v>45419.692287557897</v>
      </c>
      <c r="B761">
        <v>645</v>
      </c>
      <c r="C761">
        <v>763.55799999999999</v>
      </c>
      <c r="D761">
        <v>0</v>
      </c>
      <c r="E761">
        <v>230.931396484375</v>
      </c>
      <c r="F761">
        <v>382.80474853515602</v>
      </c>
      <c r="G761">
        <v>4</v>
      </c>
      <c r="H761">
        <v>253.19000244140599</v>
      </c>
      <c r="I761">
        <v>261.33703613281301</v>
      </c>
      <c r="J761">
        <v>3</v>
      </c>
    </row>
    <row r="762" spans="1:10" x14ac:dyDescent="0.25">
      <c r="A762" s="1">
        <v>45419.692299270799</v>
      </c>
      <c r="B762">
        <v>657</v>
      </c>
      <c r="C762">
        <v>764.57</v>
      </c>
      <c r="D762">
        <v>0</v>
      </c>
      <c r="E762">
        <v>230.95245361328099</v>
      </c>
      <c r="F762">
        <v>382.83972167968801</v>
      </c>
      <c r="G762">
        <v>4</v>
      </c>
      <c r="H762">
        <v>253.20770263671901</v>
      </c>
      <c r="I762">
        <v>261.35540771484398</v>
      </c>
      <c r="J762">
        <v>3</v>
      </c>
    </row>
    <row r="763" spans="1:10" x14ac:dyDescent="0.25">
      <c r="A763" s="1">
        <v>45419.692311006896</v>
      </c>
      <c r="B763">
        <v>671</v>
      </c>
      <c r="C763">
        <v>765.58399999999995</v>
      </c>
      <c r="D763">
        <v>0</v>
      </c>
      <c r="E763">
        <v>230.96099853515599</v>
      </c>
      <c r="F763">
        <v>382.85391235351602</v>
      </c>
      <c r="G763">
        <v>4</v>
      </c>
      <c r="H763">
        <v>253.26354980468801</v>
      </c>
      <c r="I763">
        <v>261.41336059570301</v>
      </c>
      <c r="J763">
        <v>3</v>
      </c>
    </row>
    <row r="764" spans="1:10" x14ac:dyDescent="0.25">
      <c r="A764" s="1">
        <v>45419.692322581002</v>
      </c>
      <c r="B764">
        <v>671</v>
      </c>
      <c r="C764">
        <v>766.58399999999995</v>
      </c>
      <c r="D764">
        <v>0</v>
      </c>
      <c r="E764">
        <v>231.03561401367199</v>
      </c>
      <c r="F764">
        <v>382.97790527343801</v>
      </c>
      <c r="G764">
        <v>4</v>
      </c>
      <c r="H764">
        <v>253.29315185546901</v>
      </c>
      <c r="I764">
        <v>261.44406127929699</v>
      </c>
      <c r="J764">
        <v>3</v>
      </c>
    </row>
    <row r="765" spans="1:10" x14ac:dyDescent="0.25">
      <c r="A765" s="1">
        <v>45419.692334213003</v>
      </c>
      <c r="B765">
        <v>676</v>
      </c>
      <c r="C765">
        <v>767.58900000000006</v>
      </c>
      <c r="D765">
        <v>0</v>
      </c>
      <c r="E765">
        <v>231.03805541992199</v>
      </c>
      <c r="F765">
        <v>382.98196411132801</v>
      </c>
      <c r="G765">
        <v>4</v>
      </c>
      <c r="H765">
        <v>253.28048706054699</v>
      </c>
      <c r="I765">
        <v>261.43093872070301</v>
      </c>
      <c r="J765">
        <v>3</v>
      </c>
    </row>
    <row r="766" spans="1:10" x14ac:dyDescent="0.25">
      <c r="A766" s="1">
        <v>45419.692345914402</v>
      </c>
      <c r="B766">
        <v>687</v>
      </c>
      <c r="C766">
        <v>768.6</v>
      </c>
      <c r="D766">
        <v>0</v>
      </c>
      <c r="E766">
        <v>231.02600097656301</v>
      </c>
      <c r="F766">
        <v>382.9619140625</v>
      </c>
      <c r="G766">
        <v>4</v>
      </c>
      <c r="H766">
        <v>253.36166381835901</v>
      </c>
      <c r="I766">
        <v>261.51516723632801</v>
      </c>
      <c r="J766">
        <v>3</v>
      </c>
    </row>
    <row r="767" spans="1:10" x14ac:dyDescent="0.25">
      <c r="A767" s="1">
        <v>45419.692357534703</v>
      </c>
      <c r="B767">
        <v>691</v>
      </c>
      <c r="C767">
        <v>769.60400000000004</v>
      </c>
      <c r="D767">
        <v>0</v>
      </c>
      <c r="E767">
        <v>230.98937988281301</v>
      </c>
      <c r="F767">
        <v>382.90109252929699</v>
      </c>
      <c r="G767">
        <v>4</v>
      </c>
      <c r="H767">
        <v>253.25759887695301</v>
      </c>
      <c r="I767">
        <v>261.40716552734398</v>
      </c>
      <c r="J767">
        <v>3</v>
      </c>
    </row>
    <row r="768" spans="1:10" x14ac:dyDescent="0.25">
      <c r="A768" s="1">
        <v>45419.692369224504</v>
      </c>
      <c r="B768">
        <v>701</v>
      </c>
      <c r="C768">
        <v>770.61400000000003</v>
      </c>
      <c r="D768">
        <v>0</v>
      </c>
      <c r="E768">
        <v>231.04904174804699</v>
      </c>
      <c r="F768">
        <v>383.00021362304699</v>
      </c>
      <c r="G768">
        <v>4</v>
      </c>
      <c r="H768">
        <v>253.18710327148401</v>
      </c>
      <c r="I768">
        <v>261.33404541015602</v>
      </c>
      <c r="J768">
        <v>3</v>
      </c>
    </row>
    <row r="769" spans="1:10" x14ac:dyDescent="0.25">
      <c r="A769" s="1">
        <v>45419.692380902801</v>
      </c>
      <c r="B769">
        <v>710</v>
      </c>
      <c r="C769">
        <v>771.62300000000005</v>
      </c>
      <c r="D769">
        <v>0</v>
      </c>
      <c r="E769">
        <v>230.98358154296901</v>
      </c>
      <c r="F769">
        <v>382.89144897460898</v>
      </c>
      <c r="G769">
        <v>4</v>
      </c>
      <c r="H769">
        <v>253.22296142578099</v>
      </c>
      <c r="I769">
        <v>261.37124633789102</v>
      </c>
      <c r="J769">
        <v>3</v>
      </c>
    </row>
    <row r="770" spans="1:10" x14ac:dyDescent="0.25">
      <c r="A770" s="1">
        <v>45419.692392557903</v>
      </c>
      <c r="B770">
        <v>717</v>
      </c>
      <c r="C770">
        <v>772.63</v>
      </c>
      <c r="D770">
        <v>0</v>
      </c>
      <c r="E770">
        <v>230.96832275390599</v>
      </c>
      <c r="F770">
        <v>382.86608886718801</v>
      </c>
      <c r="G770">
        <v>4</v>
      </c>
      <c r="H770">
        <v>253.29544067382801</v>
      </c>
      <c r="I770">
        <v>261.44644165039102</v>
      </c>
      <c r="J770">
        <v>3</v>
      </c>
    </row>
    <row r="771" spans="1:10" x14ac:dyDescent="0.25">
      <c r="A771" s="1">
        <v>45419.6924042014</v>
      </c>
      <c r="B771">
        <v>723</v>
      </c>
      <c r="C771">
        <v>773.63599999999997</v>
      </c>
      <c r="D771">
        <v>0</v>
      </c>
      <c r="E771">
        <v>230.99273681640599</v>
      </c>
      <c r="F771">
        <v>382.90664672851602</v>
      </c>
      <c r="G771">
        <v>4</v>
      </c>
      <c r="H771">
        <v>253.25393676757801</v>
      </c>
      <c r="I771">
        <v>261.40338134765602</v>
      </c>
      <c r="J771">
        <v>3</v>
      </c>
    </row>
    <row r="772" spans="1:10" x14ac:dyDescent="0.25">
      <c r="A772" s="1">
        <v>45419.6924157986</v>
      </c>
      <c r="B772">
        <v>725</v>
      </c>
      <c r="C772">
        <v>774.63800000000003</v>
      </c>
      <c r="D772">
        <v>0</v>
      </c>
      <c r="E772">
        <v>230.97061157226599</v>
      </c>
      <c r="F772">
        <v>382.86990356445301</v>
      </c>
      <c r="G772">
        <v>4</v>
      </c>
      <c r="H772">
        <v>253.20831298828099</v>
      </c>
      <c r="I772">
        <v>261.35604858398398</v>
      </c>
      <c r="J772">
        <v>3</v>
      </c>
    </row>
    <row r="773" spans="1:10" x14ac:dyDescent="0.25">
      <c r="A773" s="1">
        <v>45419.692428946801</v>
      </c>
      <c r="B773">
        <v>861</v>
      </c>
      <c r="C773">
        <v>775.774</v>
      </c>
      <c r="D773">
        <v>0</v>
      </c>
      <c r="E773">
        <v>230.93322753906301</v>
      </c>
      <c r="F773">
        <v>382.80776977539102</v>
      </c>
      <c r="G773">
        <v>4</v>
      </c>
      <c r="H773">
        <v>253.14529418945301</v>
      </c>
      <c r="I773">
        <v>261.29064941406301</v>
      </c>
      <c r="J773">
        <v>3</v>
      </c>
    </row>
    <row r="774" spans="1:10" x14ac:dyDescent="0.25">
      <c r="A774" s="1">
        <v>45419.692439224498</v>
      </c>
      <c r="B774">
        <v>749</v>
      </c>
      <c r="C774">
        <v>776.66200000000003</v>
      </c>
      <c r="D774">
        <v>0</v>
      </c>
      <c r="E774">
        <v>230.94009399414099</v>
      </c>
      <c r="F774">
        <v>382.81918334960898</v>
      </c>
      <c r="G774">
        <v>4</v>
      </c>
      <c r="H774">
        <v>253.26797485351599</v>
      </c>
      <c r="I774">
        <v>261.41793823242199</v>
      </c>
      <c r="J774">
        <v>3</v>
      </c>
    </row>
    <row r="775" spans="1:10" x14ac:dyDescent="0.25">
      <c r="A775" s="1">
        <v>45419.692450798597</v>
      </c>
      <c r="B775">
        <v>749</v>
      </c>
      <c r="C775">
        <v>777.66200000000003</v>
      </c>
      <c r="D775">
        <v>0</v>
      </c>
      <c r="E775">
        <v>230.92590332031301</v>
      </c>
      <c r="F775">
        <v>382.79562377929699</v>
      </c>
      <c r="G775">
        <v>4</v>
      </c>
      <c r="H775">
        <v>253.26950073242199</v>
      </c>
      <c r="I775">
        <v>261.41952514648398</v>
      </c>
      <c r="J775">
        <v>3</v>
      </c>
    </row>
    <row r="776" spans="1:10" x14ac:dyDescent="0.25">
      <c r="A776" s="1">
        <v>45419.692462465297</v>
      </c>
      <c r="B776">
        <v>757</v>
      </c>
      <c r="C776">
        <v>778.67</v>
      </c>
      <c r="D776">
        <v>0</v>
      </c>
      <c r="E776">
        <v>230.95001220703099</v>
      </c>
      <c r="F776">
        <v>382.83566284179699</v>
      </c>
      <c r="G776">
        <v>4</v>
      </c>
      <c r="H776">
        <v>253.23898315429699</v>
      </c>
      <c r="I776">
        <v>261.38784790039102</v>
      </c>
      <c r="J776">
        <v>3</v>
      </c>
    </row>
    <row r="777" spans="1:10" x14ac:dyDescent="0.25">
      <c r="A777" s="1">
        <v>45419.692474108801</v>
      </c>
      <c r="B777">
        <v>763</v>
      </c>
      <c r="C777">
        <v>779.67600000000004</v>
      </c>
      <c r="D777">
        <v>0</v>
      </c>
      <c r="E777">
        <v>230.94375610351599</v>
      </c>
      <c r="F777">
        <v>382.82528686523398</v>
      </c>
      <c r="G777">
        <v>4</v>
      </c>
      <c r="H777">
        <v>253.30581665039099</v>
      </c>
      <c r="I777">
        <v>261.45721435546898</v>
      </c>
      <c r="J777">
        <v>3</v>
      </c>
    </row>
    <row r="778" spans="1:10" x14ac:dyDescent="0.25">
      <c r="A778" s="1">
        <v>45419.692487002299</v>
      </c>
      <c r="B778">
        <v>877</v>
      </c>
      <c r="C778">
        <v>780.79</v>
      </c>
      <c r="D778">
        <v>0</v>
      </c>
      <c r="E778">
        <v>230.95932006835901</v>
      </c>
      <c r="F778">
        <v>382.85113525390602</v>
      </c>
      <c r="G778">
        <v>4</v>
      </c>
      <c r="H778">
        <v>253.18740844726599</v>
      </c>
      <c r="I778">
        <v>261.33435058593801</v>
      </c>
      <c r="J778">
        <v>3</v>
      </c>
    </row>
    <row r="779" spans="1:10" x14ac:dyDescent="0.25">
      <c r="A779" s="1">
        <v>45419.692497465301</v>
      </c>
      <c r="B779">
        <v>781</v>
      </c>
      <c r="C779">
        <v>781.69399999999996</v>
      </c>
      <c r="D779">
        <v>0</v>
      </c>
      <c r="E779">
        <v>230.98037719726599</v>
      </c>
      <c r="F779">
        <v>382.88610839843801</v>
      </c>
      <c r="G779">
        <v>4</v>
      </c>
      <c r="H779">
        <v>253.28781127929699</v>
      </c>
      <c r="I779">
        <v>261.43853759765602</v>
      </c>
      <c r="J779">
        <v>3</v>
      </c>
    </row>
    <row r="780" spans="1:10" x14ac:dyDescent="0.25">
      <c r="A780" s="1">
        <v>45419.692509108798</v>
      </c>
      <c r="B780">
        <v>787</v>
      </c>
      <c r="C780">
        <v>782.7</v>
      </c>
      <c r="D780">
        <v>0</v>
      </c>
      <c r="E780">
        <v>231.01531982421901</v>
      </c>
      <c r="F780">
        <v>382.94418334960898</v>
      </c>
      <c r="G780">
        <v>4</v>
      </c>
      <c r="H780">
        <v>253.27606201171901</v>
      </c>
      <c r="I780">
        <v>261.42633056640602</v>
      </c>
      <c r="J780">
        <v>3</v>
      </c>
    </row>
    <row r="781" spans="1:10" x14ac:dyDescent="0.25">
      <c r="A781" s="1">
        <v>45419.692520833298</v>
      </c>
      <c r="B781">
        <v>800</v>
      </c>
      <c r="C781">
        <v>783.71299999999997</v>
      </c>
      <c r="D781">
        <v>0</v>
      </c>
      <c r="E781">
        <v>231.01654052734401</v>
      </c>
      <c r="F781">
        <v>382.94619750976602</v>
      </c>
      <c r="G781">
        <v>4</v>
      </c>
      <c r="H781">
        <v>253.20999145507801</v>
      </c>
      <c r="I781">
        <v>261.35778808593801</v>
      </c>
      <c r="J781">
        <v>3</v>
      </c>
    </row>
    <row r="782" spans="1:10" x14ac:dyDescent="0.25">
      <c r="A782" s="1">
        <v>45419.692532534697</v>
      </c>
      <c r="B782">
        <v>811</v>
      </c>
      <c r="C782">
        <v>784.72400000000005</v>
      </c>
      <c r="D782">
        <v>0</v>
      </c>
      <c r="E782">
        <v>230.93658447265599</v>
      </c>
      <c r="F782">
        <v>382.81335449218801</v>
      </c>
      <c r="G782">
        <v>4</v>
      </c>
      <c r="H782">
        <v>253.25744628906301</v>
      </c>
      <c r="I782">
        <v>261.40701293945301</v>
      </c>
      <c r="J782">
        <v>3</v>
      </c>
    </row>
    <row r="783" spans="1:10" x14ac:dyDescent="0.25">
      <c r="A783" s="1">
        <v>45419.692544976897</v>
      </c>
      <c r="B783">
        <v>886</v>
      </c>
      <c r="C783">
        <v>785.79899999999998</v>
      </c>
      <c r="D783">
        <v>0</v>
      </c>
      <c r="E783">
        <v>230.96420288085901</v>
      </c>
      <c r="F783">
        <v>382.85925292968801</v>
      </c>
      <c r="G783">
        <v>4</v>
      </c>
      <c r="H783">
        <v>253.31634521484401</v>
      </c>
      <c r="I783">
        <v>261.46813964843801</v>
      </c>
      <c r="J783">
        <v>3</v>
      </c>
    </row>
    <row r="784" spans="1:10" x14ac:dyDescent="0.25">
      <c r="A784" s="1">
        <v>45419.692555763897</v>
      </c>
      <c r="B784">
        <v>818</v>
      </c>
      <c r="C784">
        <v>786.73099999999999</v>
      </c>
      <c r="D784">
        <v>0</v>
      </c>
      <c r="E784">
        <v>230.95779418945301</v>
      </c>
      <c r="F784">
        <v>382.84860229492199</v>
      </c>
      <c r="G784">
        <v>4</v>
      </c>
      <c r="H784">
        <v>253.25057983398401</v>
      </c>
      <c r="I784">
        <v>261.39990234375</v>
      </c>
      <c r="J784">
        <v>3</v>
      </c>
    </row>
    <row r="785" spans="1:10" x14ac:dyDescent="0.25">
      <c r="A785" s="1">
        <v>45419.692567453698</v>
      </c>
      <c r="B785">
        <v>828</v>
      </c>
      <c r="C785">
        <v>787.74099999999999</v>
      </c>
      <c r="D785">
        <v>0</v>
      </c>
      <c r="E785">
        <v>230.94573974609401</v>
      </c>
      <c r="F785">
        <v>382.82858276367199</v>
      </c>
      <c r="G785">
        <v>4</v>
      </c>
      <c r="H785">
        <v>253.19259643554699</v>
      </c>
      <c r="I785">
        <v>261.33972167968801</v>
      </c>
      <c r="J785">
        <v>3</v>
      </c>
    </row>
    <row r="786" spans="1:10" x14ac:dyDescent="0.25">
      <c r="A786" s="1">
        <v>45419.692579085597</v>
      </c>
      <c r="B786">
        <v>833</v>
      </c>
      <c r="C786">
        <v>788.74599999999998</v>
      </c>
      <c r="D786">
        <v>0</v>
      </c>
      <c r="E786">
        <v>230.95535278320301</v>
      </c>
      <c r="F786">
        <v>382.84454345703102</v>
      </c>
      <c r="G786">
        <v>4</v>
      </c>
      <c r="H786">
        <v>253.27484130859401</v>
      </c>
      <c r="I786">
        <v>261.42507934570301</v>
      </c>
      <c r="J786">
        <v>3</v>
      </c>
    </row>
    <row r="787" spans="1:10" x14ac:dyDescent="0.25">
      <c r="A787" s="1">
        <v>45419.692590763902</v>
      </c>
      <c r="B787">
        <v>842</v>
      </c>
      <c r="C787">
        <v>789.755</v>
      </c>
      <c r="D787">
        <v>0</v>
      </c>
      <c r="E787">
        <v>230.95672607421901</v>
      </c>
      <c r="F787">
        <v>382.84683227539102</v>
      </c>
      <c r="G787">
        <v>4</v>
      </c>
      <c r="H787">
        <v>253.22097778320301</v>
      </c>
      <c r="I787">
        <v>261.36917114257801</v>
      </c>
      <c r="J787">
        <v>3</v>
      </c>
    </row>
    <row r="788" spans="1:10" x14ac:dyDescent="0.25">
      <c r="A788" s="1">
        <v>45419.6926027546</v>
      </c>
      <c r="B788">
        <v>878</v>
      </c>
      <c r="C788">
        <v>790.79100000000005</v>
      </c>
      <c r="D788">
        <v>0</v>
      </c>
      <c r="E788">
        <v>230.98785400390599</v>
      </c>
      <c r="F788">
        <v>382.89852905273398</v>
      </c>
      <c r="G788">
        <v>4</v>
      </c>
      <c r="H788">
        <v>253.16696166992199</v>
      </c>
      <c r="I788">
        <v>261.31314086914102</v>
      </c>
      <c r="J788">
        <v>3</v>
      </c>
    </row>
    <row r="789" spans="1:10" x14ac:dyDescent="0.25">
      <c r="A789" s="1">
        <v>45419.692614016203</v>
      </c>
      <c r="B789">
        <v>851</v>
      </c>
      <c r="C789">
        <v>791.76400000000001</v>
      </c>
      <c r="D789">
        <v>0</v>
      </c>
      <c r="E789">
        <v>230.95489501953099</v>
      </c>
      <c r="F789">
        <v>382.84378051757801</v>
      </c>
      <c r="G789">
        <v>4</v>
      </c>
      <c r="H789">
        <v>253.17916870117199</v>
      </c>
      <c r="I789">
        <v>261.32580566406301</v>
      </c>
      <c r="J789">
        <v>3</v>
      </c>
    </row>
    <row r="790" spans="1:10" x14ac:dyDescent="0.25">
      <c r="A790" s="1">
        <v>45419.692625578697</v>
      </c>
      <c r="B790">
        <v>850</v>
      </c>
      <c r="C790">
        <v>792.76300000000003</v>
      </c>
      <c r="D790">
        <v>0</v>
      </c>
      <c r="E790">
        <v>231.01547241210901</v>
      </c>
      <c r="F790">
        <v>382.94442749023398</v>
      </c>
      <c r="G790">
        <v>4</v>
      </c>
      <c r="H790">
        <v>253.23074340820301</v>
      </c>
      <c r="I790">
        <v>261.37930297851602</v>
      </c>
      <c r="J790">
        <v>3</v>
      </c>
    </row>
    <row r="791" spans="1:10" x14ac:dyDescent="0.25">
      <c r="A791" s="1">
        <v>45419.692637233798</v>
      </c>
      <c r="B791">
        <v>857</v>
      </c>
      <c r="C791">
        <v>793.77</v>
      </c>
      <c r="D791">
        <v>0</v>
      </c>
      <c r="E791">
        <v>230.99761962890599</v>
      </c>
      <c r="F791">
        <v>382.91476440429699</v>
      </c>
      <c r="G791">
        <v>4</v>
      </c>
      <c r="H791">
        <v>253.19122314453099</v>
      </c>
      <c r="I791">
        <v>261.33831787109398</v>
      </c>
      <c r="J791">
        <v>3</v>
      </c>
    </row>
    <row r="792" spans="1:10" x14ac:dyDescent="0.25">
      <c r="A792" s="1">
        <v>45419.692648877302</v>
      </c>
      <c r="B792">
        <v>863</v>
      </c>
      <c r="C792">
        <v>794.77599999999995</v>
      </c>
      <c r="D792">
        <v>0</v>
      </c>
      <c r="E792">
        <v>231.00906372070301</v>
      </c>
      <c r="F792">
        <v>382.93377685546898</v>
      </c>
      <c r="G792">
        <v>4</v>
      </c>
      <c r="H792">
        <v>253.22723388671901</v>
      </c>
      <c r="I792">
        <v>261.37567138671898</v>
      </c>
      <c r="J792">
        <v>3</v>
      </c>
    </row>
    <row r="793" spans="1:10" x14ac:dyDescent="0.25">
      <c r="A793" s="1">
        <v>45419.692660729197</v>
      </c>
      <c r="B793">
        <v>887</v>
      </c>
      <c r="C793">
        <v>795.8</v>
      </c>
      <c r="D793">
        <v>0</v>
      </c>
      <c r="E793">
        <v>230.97503662109401</v>
      </c>
      <c r="F793">
        <v>382.87725830078102</v>
      </c>
      <c r="G793">
        <v>4</v>
      </c>
      <c r="H793">
        <v>253.17657470703099</v>
      </c>
      <c r="I793">
        <v>261.32312011718801</v>
      </c>
      <c r="J793">
        <v>3</v>
      </c>
    </row>
    <row r="794" spans="1:10" x14ac:dyDescent="0.25">
      <c r="A794" s="1">
        <v>45419.692672199097</v>
      </c>
      <c r="B794">
        <v>878</v>
      </c>
      <c r="C794">
        <v>796.79100000000005</v>
      </c>
      <c r="D794">
        <v>0</v>
      </c>
      <c r="E794">
        <v>231.016845703125</v>
      </c>
      <c r="F794">
        <v>382.94671630859398</v>
      </c>
      <c r="G794">
        <v>4</v>
      </c>
      <c r="H794">
        <v>253.22998046875</v>
      </c>
      <c r="I794">
        <v>261.37850952148398</v>
      </c>
      <c r="J794">
        <v>3</v>
      </c>
    </row>
    <row r="795" spans="1:10" x14ac:dyDescent="0.25">
      <c r="A795" s="1">
        <v>45419.692683900503</v>
      </c>
      <c r="B795">
        <v>889</v>
      </c>
      <c r="C795">
        <v>797.80200000000002</v>
      </c>
      <c r="D795">
        <v>0</v>
      </c>
      <c r="E795">
        <v>231.00997924804699</v>
      </c>
      <c r="F795">
        <v>382.935302734375</v>
      </c>
      <c r="G795">
        <v>4</v>
      </c>
      <c r="H795">
        <v>253.25592041015599</v>
      </c>
      <c r="I795">
        <v>261.40542602539102</v>
      </c>
      <c r="J795">
        <v>3</v>
      </c>
    </row>
    <row r="796" spans="1:10" x14ac:dyDescent="0.25">
      <c r="A796" s="1">
        <v>45419.692695567101</v>
      </c>
      <c r="B796">
        <v>897</v>
      </c>
      <c r="C796">
        <v>798.81</v>
      </c>
      <c r="D796">
        <v>0</v>
      </c>
      <c r="E796">
        <v>230.96755981445301</v>
      </c>
      <c r="F796">
        <v>382.86483764648398</v>
      </c>
      <c r="G796">
        <v>4</v>
      </c>
      <c r="H796">
        <v>253.22982788085901</v>
      </c>
      <c r="I796">
        <v>261.37835693359398</v>
      </c>
      <c r="J796">
        <v>3</v>
      </c>
    </row>
    <row r="797" spans="1:10" x14ac:dyDescent="0.25">
      <c r="A797" s="1">
        <v>45419.692707256901</v>
      </c>
      <c r="B797">
        <v>907</v>
      </c>
      <c r="C797">
        <v>799.82</v>
      </c>
      <c r="D797">
        <v>0</v>
      </c>
      <c r="E797">
        <v>231.01303100585901</v>
      </c>
      <c r="F797">
        <v>382.94036865234398</v>
      </c>
      <c r="G797">
        <v>4</v>
      </c>
      <c r="H797">
        <v>253.26080322265599</v>
      </c>
      <c r="I797">
        <v>261.41049194335898</v>
      </c>
      <c r="J797">
        <v>3</v>
      </c>
    </row>
    <row r="798" spans="1:10" x14ac:dyDescent="0.25">
      <c r="A798" s="1">
        <v>45419.692718819402</v>
      </c>
      <c r="B798">
        <v>906</v>
      </c>
      <c r="C798">
        <v>800.81899999999996</v>
      </c>
      <c r="D798">
        <v>0</v>
      </c>
      <c r="E798">
        <v>231.02279663085901</v>
      </c>
      <c r="F798">
        <v>382.95660400390602</v>
      </c>
      <c r="G798">
        <v>4</v>
      </c>
      <c r="H798">
        <v>253.154296875</v>
      </c>
      <c r="I798">
        <v>261.29998779296898</v>
      </c>
      <c r="J798">
        <v>3</v>
      </c>
    </row>
    <row r="799" spans="1:10" x14ac:dyDescent="0.25">
      <c r="A799" s="1">
        <v>45419.692730416697</v>
      </c>
      <c r="B799">
        <v>908</v>
      </c>
      <c r="C799">
        <v>801.82100000000003</v>
      </c>
      <c r="D799">
        <v>0</v>
      </c>
      <c r="E799">
        <v>230.94787597656301</v>
      </c>
      <c r="F799">
        <v>382.83212280273398</v>
      </c>
      <c r="G799">
        <v>4</v>
      </c>
      <c r="H799">
        <v>253.17581176757801</v>
      </c>
      <c r="I799">
        <v>261.32232666015602</v>
      </c>
      <c r="J799">
        <v>3</v>
      </c>
    </row>
    <row r="800" spans="1:10" x14ac:dyDescent="0.25">
      <c r="A800" s="1">
        <v>45419.692742013904</v>
      </c>
      <c r="B800">
        <v>910</v>
      </c>
      <c r="C800">
        <v>802.82299999999998</v>
      </c>
      <c r="D800">
        <v>0</v>
      </c>
      <c r="E800">
        <v>230.97305297851599</v>
      </c>
      <c r="F800">
        <v>382.87396240234398</v>
      </c>
      <c r="G800">
        <v>4</v>
      </c>
      <c r="H800">
        <v>253.16207885742199</v>
      </c>
      <c r="I800">
        <v>261.30807495117199</v>
      </c>
      <c r="J800">
        <v>3</v>
      </c>
    </row>
    <row r="801" spans="1:10" x14ac:dyDescent="0.25">
      <c r="A801" s="1">
        <v>45419.692753738404</v>
      </c>
      <c r="B801">
        <v>923</v>
      </c>
      <c r="C801">
        <v>803.83600000000001</v>
      </c>
      <c r="D801">
        <v>0</v>
      </c>
      <c r="E801">
        <v>230.96084594726599</v>
      </c>
      <c r="F801">
        <v>382.85366821289102</v>
      </c>
      <c r="G801">
        <v>4</v>
      </c>
      <c r="H801">
        <v>253.24676513671901</v>
      </c>
      <c r="I801">
        <v>261.39593505859398</v>
      </c>
      <c r="J801">
        <v>3</v>
      </c>
    </row>
    <row r="802" spans="1:10" x14ac:dyDescent="0.25">
      <c r="A802" s="1">
        <v>45419.692765300897</v>
      </c>
      <c r="B802">
        <v>922</v>
      </c>
      <c r="C802">
        <v>804.83500000000004</v>
      </c>
      <c r="D802">
        <v>0</v>
      </c>
      <c r="E802">
        <v>230.94268798828099</v>
      </c>
      <c r="F802">
        <v>382.823486328125</v>
      </c>
      <c r="G802">
        <v>4</v>
      </c>
      <c r="H802">
        <v>253.27041625976599</v>
      </c>
      <c r="I802">
        <v>261.42047119140602</v>
      </c>
      <c r="J802">
        <v>3</v>
      </c>
    </row>
    <row r="803" spans="1:10" x14ac:dyDescent="0.25">
      <c r="A803" s="1">
        <v>45419.692776909702</v>
      </c>
      <c r="B803">
        <v>925</v>
      </c>
      <c r="C803">
        <v>805.83799999999997</v>
      </c>
      <c r="D803">
        <v>0</v>
      </c>
      <c r="E803">
        <v>230.97824096679699</v>
      </c>
      <c r="F803">
        <v>382.882568359375</v>
      </c>
      <c r="G803">
        <v>4</v>
      </c>
      <c r="H803">
        <v>253.20831298828099</v>
      </c>
      <c r="I803">
        <v>261.35604858398398</v>
      </c>
      <c r="J803">
        <v>3</v>
      </c>
    </row>
    <row r="804" spans="1:10" x14ac:dyDescent="0.25">
      <c r="A804" s="1">
        <v>45419.692788622699</v>
      </c>
      <c r="B804">
        <v>937</v>
      </c>
      <c r="C804">
        <v>806.85</v>
      </c>
      <c r="D804">
        <v>0</v>
      </c>
      <c r="E804">
        <v>230.96572875976599</v>
      </c>
      <c r="F804">
        <v>382.86178588867199</v>
      </c>
      <c r="G804">
        <v>4</v>
      </c>
      <c r="H804">
        <v>253.22616577148401</v>
      </c>
      <c r="I804">
        <v>261.37457275390602</v>
      </c>
      <c r="J804">
        <v>3</v>
      </c>
    </row>
    <row r="805" spans="1:10" x14ac:dyDescent="0.25">
      <c r="A805" s="1">
        <v>45419.692800289398</v>
      </c>
      <c r="B805">
        <v>945</v>
      </c>
      <c r="C805">
        <v>807.85799999999995</v>
      </c>
      <c r="D805">
        <v>0</v>
      </c>
      <c r="E805">
        <v>230.97610473632801</v>
      </c>
      <c r="F805">
        <v>382.87902832031301</v>
      </c>
      <c r="G805">
        <v>4</v>
      </c>
      <c r="H805">
        <v>253.27209472656301</v>
      </c>
      <c r="I805">
        <v>261.42221069335898</v>
      </c>
      <c r="J805">
        <v>3</v>
      </c>
    </row>
    <row r="806" spans="1:10" x14ac:dyDescent="0.25">
      <c r="A806" s="1">
        <v>45419.692811956003</v>
      </c>
      <c r="B806">
        <v>953</v>
      </c>
      <c r="C806">
        <v>808.86599999999999</v>
      </c>
      <c r="D806">
        <v>0</v>
      </c>
      <c r="E806">
        <v>231.03103637695301</v>
      </c>
      <c r="F806">
        <v>382.97030639648398</v>
      </c>
      <c r="G806">
        <v>4</v>
      </c>
      <c r="H806">
        <v>253.22540283203099</v>
      </c>
      <c r="I806">
        <v>261.373779296875</v>
      </c>
      <c r="J806">
        <v>3</v>
      </c>
    </row>
    <row r="807" spans="1:10" x14ac:dyDescent="0.25">
      <c r="A807" s="1">
        <v>45419.6928235995</v>
      </c>
      <c r="B807">
        <v>959</v>
      </c>
      <c r="C807">
        <v>809.87199999999996</v>
      </c>
      <c r="D807">
        <v>0</v>
      </c>
      <c r="E807">
        <v>231.06689453125</v>
      </c>
      <c r="F807">
        <v>383.02987670898398</v>
      </c>
      <c r="G807">
        <v>4</v>
      </c>
      <c r="H807">
        <v>253.26126098632801</v>
      </c>
      <c r="I807">
        <v>261.41098022460898</v>
      </c>
      <c r="J807">
        <v>3</v>
      </c>
    </row>
    <row r="808" spans="1:10" x14ac:dyDescent="0.25">
      <c r="A808" s="1">
        <v>45419.692835277798</v>
      </c>
      <c r="B808">
        <v>968</v>
      </c>
      <c r="C808">
        <v>810.88099999999997</v>
      </c>
      <c r="D808">
        <v>0</v>
      </c>
      <c r="E808">
        <v>231.015625</v>
      </c>
      <c r="F808">
        <v>382.94467163085898</v>
      </c>
      <c r="G808">
        <v>4</v>
      </c>
      <c r="H808">
        <v>253.18023681640599</v>
      </c>
      <c r="I808">
        <v>261.326904296875</v>
      </c>
      <c r="J808">
        <v>3</v>
      </c>
    </row>
    <row r="809" spans="1:10" x14ac:dyDescent="0.25">
      <c r="A809" s="1">
        <v>45419.692846898201</v>
      </c>
      <c r="B809">
        <v>972</v>
      </c>
      <c r="C809">
        <v>811.88499999999999</v>
      </c>
      <c r="D809">
        <v>0</v>
      </c>
      <c r="E809">
        <v>230.96298217773401</v>
      </c>
      <c r="F809">
        <v>382.85720825195301</v>
      </c>
      <c r="G809">
        <v>4</v>
      </c>
      <c r="H809">
        <v>253.228759765625</v>
      </c>
      <c r="I809">
        <v>261.37725830078102</v>
      </c>
      <c r="J809">
        <v>3</v>
      </c>
    </row>
    <row r="810" spans="1:10" x14ac:dyDescent="0.25">
      <c r="A810" s="1">
        <v>45419.692858483802</v>
      </c>
      <c r="B810">
        <v>973</v>
      </c>
      <c r="C810">
        <v>812.88599999999997</v>
      </c>
      <c r="D810">
        <v>0</v>
      </c>
      <c r="E810">
        <v>230.989990234375</v>
      </c>
      <c r="F810">
        <v>382.902099609375</v>
      </c>
      <c r="G810">
        <v>4</v>
      </c>
      <c r="H810">
        <v>253.14163208007801</v>
      </c>
      <c r="I810">
        <v>261.28683471679699</v>
      </c>
      <c r="J810">
        <v>3</v>
      </c>
    </row>
    <row r="811" spans="1:10" x14ac:dyDescent="0.25">
      <c r="A811" s="1">
        <v>45419.692870173603</v>
      </c>
      <c r="B811">
        <v>983</v>
      </c>
      <c r="C811">
        <v>813.89599999999996</v>
      </c>
      <c r="D811">
        <v>0</v>
      </c>
      <c r="E811">
        <v>230.99914550781301</v>
      </c>
      <c r="F811">
        <v>382.91729736328102</v>
      </c>
      <c r="G811">
        <v>4</v>
      </c>
      <c r="H811">
        <v>253.14773559570301</v>
      </c>
      <c r="I811">
        <v>261.29318237304699</v>
      </c>
      <c r="J811">
        <v>3</v>
      </c>
    </row>
    <row r="812" spans="1:10" x14ac:dyDescent="0.25">
      <c r="A812" s="1">
        <v>45419.6928818171</v>
      </c>
      <c r="B812">
        <v>989</v>
      </c>
      <c r="C812">
        <v>814.90200000000004</v>
      </c>
      <c r="D812">
        <v>0</v>
      </c>
      <c r="E812">
        <v>231.04232788085901</v>
      </c>
      <c r="F812">
        <v>382.98904418945301</v>
      </c>
      <c r="G812">
        <v>4</v>
      </c>
      <c r="H812">
        <v>253.203125</v>
      </c>
      <c r="I812">
        <v>261.35064697265602</v>
      </c>
      <c r="J812">
        <v>3</v>
      </c>
    </row>
    <row r="813" spans="1:10" x14ac:dyDescent="0.25">
      <c r="A813" s="1">
        <v>45419.692893564803</v>
      </c>
      <c r="B813">
        <v>4</v>
      </c>
      <c r="C813">
        <v>815.91700000000003</v>
      </c>
      <c r="D813">
        <v>0</v>
      </c>
      <c r="E813">
        <v>231.01821899414099</v>
      </c>
      <c r="F813">
        <v>382.94900512695301</v>
      </c>
      <c r="G813">
        <v>4</v>
      </c>
      <c r="H813">
        <v>253.16848754882801</v>
      </c>
      <c r="I813">
        <v>261.31472778320301</v>
      </c>
      <c r="J813">
        <v>3</v>
      </c>
    </row>
    <row r="814" spans="1:10" x14ac:dyDescent="0.25">
      <c r="A814" s="1">
        <v>45419.692905289397</v>
      </c>
      <c r="B814">
        <v>17</v>
      </c>
      <c r="C814">
        <v>816.93</v>
      </c>
      <c r="D814">
        <v>0</v>
      </c>
      <c r="E814">
        <v>231.00341796875</v>
      </c>
      <c r="F814">
        <v>382.92440795898398</v>
      </c>
      <c r="G814">
        <v>4</v>
      </c>
      <c r="H814">
        <v>253.1640625</v>
      </c>
      <c r="I814">
        <v>261.31011962890602</v>
      </c>
      <c r="J814">
        <v>3</v>
      </c>
    </row>
    <row r="815" spans="1:10" x14ac:dyDescent="0.25">
      <c r="A815" s="1">
        <v>45419.692917013897</v>
      </c>
      <c r="B815">
        <v>30</v>
      </c>
      <c r="C815">
        <v>817.94299999999998</v>
      </c>
      <c r="D815">
        <v>0</v>
      </c>
      <c r="E815">
        <v>231.00341796875</v>
      </c>
      <c r="F815">
        <v>382.92440795898398</v>
      </c>
      <c r="G815">
        <v>4</v>
      </c>
      <c r="H815">
        <v>253.17901611328099</v>
      </c>
      <c r="I815">
        <v>261.32565307617199</v>
      </c>
      <c r="J815">
        <v>3</v>
      </c>
    </row>
    <row r="816" spans="1:10" x14ac:dyDescent="0.25">
      <c r="A816" s="1">
        <v>45419.692928657401</v>
      </c>
      <c r="B816">
        <v>36</v>
      </c>
      <c r="C816">
        <v>818.94899999999996</v>
      </c>
      <c r="D816">
        <v>0</v>
      </c>
      <c r="E816">
        <v>230.96466064453099</v>
      </c>
      <c r="F816">
        <v>382.86001586914102</v>
      </c>
      <c r="G816">
        <v>4</v>
      </c>
      <c r="H816">
        <v>253.26705932617199</v>
      </c>
      <c r="I816">
        <v>261.4169921875</v>
      </c>
      <c r="J816">
        <v>3</v>
      </c>
    </row>
    <row r="817" spans="1:10" x14ac:dyDescent="0.25">
      <c r="A817" s="1">
        <v>45419.6929402315</v>
      </c>
      <c r="B817">
        <v>36</v>
      </c>
      <c r="C817">
        <v>819.94899999999996</v>
      </c>
      <c r="D817">
        <v>0</v>
      </c>
      <c r="E817">
        <v>230.98281860351599</v>
      </c>
      <c r="F817">
        <v>382.89016723632801</v>
      </c>
      <c r="G817">
        <v>4</v>
      </c>
      <c r="H817">
        <v>253.24798583984401</v>
      </c>
      <c r="I817">
        <v>261.397216796875</v>
      </c>
      <c r="J817">
        <v>3</v>
      </c>
    </row>
    <row r="818" spans="1:10" x14ac:dyDescent="0.25">
      <c r="A818" s="1">
        <v>45419.692951805599</v>
      </c>
      <c r="B818">
        <v>36</v>
      </c>
      <c r="C818">
        <v>820.94899999999996</v>
      </c>
      <c r="D818">
        <v>0</v>
      </c>
      <c r="E818">
        <v>230.99334716796901</v>
      </c>
      <c r="F818">
        <v>382.90768432617199</v>
      </c>
      <c r="G818">
        <v>4</v>
      </c>
      <c r="H818">
        <v>253.20632934570301</v>
      </c>
      <c r="I818">
        <v>261.35397338867199</v>
      </c>
      <c r="J818">
        <v>3</v>
      </c>
    </row>
    <row r="819" spans="1:10" x14ac:dyDescent="0.25">
      <c r="A819" s="1">
        <v>45419.692963495399</v>
      </c>
      <c r="B819">
        <v>46</v>
      </c>
      <c r="C819">
        <v>821.95899999999995</v>
      </c>
      <c r="D819">
        <v>0</v>
      </c>
      <c r="E819">
        <v>230.95153808593801</v>
      </c>
      <c r="F819">
        <v>382.83819580078102</v>
      </c>
      <c r="G819">
        <v>4</v>
      </c>
      <c r="H819">
        <v>253.15353393554699</v>
      </c>
      <c r="I819">
        <v>261.29919433593801</v>
      </c>
      <c r="J819">
        <v>3</v>
      </c>
    </row>
    <row r="820" spans="1:10" x14ac:dyDescent="0.25">
      <c r="A820" s="1">
        <v>45419.692975150501</v>
      </c>
      <c r="B820">
        <v>53</v>
      </c>
      <c r="C820">
        <v>822.96600000000001</v>
      </c>
      <c r="D820">
        <v>0</v>
      </c>
      <c r="E820">
        <v>230.96420288085901</v>
      </c>
      <c r="F820">
        <v>382.85925292968801</v>
      </c>
      <c r="G820">
        <v>4</v>
      </c>
      <c r="H820">
        <v>253.18115234375</v>
      </c>
      <c r="I820">
        <v>261.32785034179699</v>
      </c>
      <c r="J820">
        <v>3</v>
      </c>
    </row>
    <row r="821" spans="1:10" x14ac:dyDescent="0.25">
      <c r="A821" s="1">
        <v>45419.692986828697</v>
      </c>
      <c r="B821">
        <v>62</v>
      </c>
      <c r="C821">
        <v>823.97500000000002</v>
      </c>
      <c r="D821">
        <v>0</v>
      </c>
      <c r="E821">
        <v>230.96694946289099</v>
      </c>
      <c r="F821">
        <v>382.86380004882801</v>
      </c>
      <c r="G821">
        <v>4</v>
      </c>
      <c r="H821">
        <v>253.11508178710901</v>
      </c>
      <c r="I821">
        <v>261.25930786132801</v>
      </c>
      <c r="J821">
        <v>3</v>
      </c>
    </row>
    <row r="822" spans="1:10" x14ac:dyDescent="0.25">
      <c r="A822" s="1">
        <v>45419.6929984491</v>
      </c>
      <c r="B822">
        <v>66</v>
      </c>
      <c r="C822">
        <v>824.97900000000004</v>
      </c>
      <c r="D822">
        <v>0</v>
      </c>
      <c r="E822">
        <v>230.98220825195301</v>
      </c>
      <c r="F822">
        <v>382.88916015625</v>
      </c>
      <c r="G822">
        <v>4</v>
      </c>
      <c r="H822">
        <v>253.12530517578099</v>
      </c>
      <c r="I822">
        <v>261.26989746093801</v>
      </c>
      <c r="J822">
        <v>3</v>
      </c>
    </row>
    <row r="823" spans="1:10" x14ac:dyDescent="0.25">
      <c r="A823" s="1">
        <v>45419.693010138901</v>
      </c>
      <c r="B823">
        <v>76</v>
      </c>
      <c r="C823">
        <v>825.98900000000003</v>
      </c>
      <c r="D823">
        <v>0</v>
      </c>
      <c r="E823">
        <v>230.99029541015599</v>
      </c>
      <c r="F823">
        <v>382.902587890625</v>
      </c>
      <c r="G823">
        <v>4</v>
      </c>
      <c r="H823">
        <v>253.14926147460901</v>
      </c>
      <c r="I823">
        <v>261.29476928710898</v>
      </c>
      <c r="J823">
        <v>3</v>
      </c>
    </row>
    <row r="824" spans="1:10" x14ac:dyDescent="0.25">
      <c r="A824" s="1">
        <v>45419.693021712999</v>
      </c>
      <c r="B824">
        <v>76</v>
      </c>
      <c r="C824">
        <v>826.98900000000003</v>
      </c>
      <c r="D824">
        <v>0</v>
      </c>
      <c r="E824">
        <v>231.01852416992199</v>
      </c>
      <c r="F824">
        <v>382.94949340820301</v>
      </c>
      <c r="G824">
        <v>4</v>
      </c>
      <c r="H824">
        <v>253.15124511718801</v>
      </c>
      <c r="I824">
        <v>261.29681396484398</v>
      </c>
      <c r="J824">
        <v>3</v>
      </c>
    </row>
    <row r="825" spans="1:10" x14ac:dyDescent="0.25">
      <c r="A825" s="1">
        <v>45419.693033356503</v>
      </c>
      <c r="B825">
        <v>82</v>
      </c>
      <c r="C825">
        <v>827.995</v>
      </c>
      <c r="D825">
        <v>0</v>
      </c>
      <c r="E825">
        <v>230.99014282226599</v>
      </c>
      <c r="F825">
        <v>382.90234375</v>
      </c>
      <c r="G825">
        <v>4</v>
      </c>
      <c r="H825">
        <v>253.19671630859401</v>
      </c>
      <c r="I825">
        <v>261.343994140625</v>
      </c>
      <c r="J825">
        <v>3</v>
      </c>
    </row>
    <row r="826" spans="1:10" x14ac:dyDescent="0.25">
      <c r="A826" s="1">
        <v>45419.693045057902</v>
      </c>
      <c r="B826">
        <v>93</v>
      </c>
      <c r="C826">
        <v>829.00599999999997</v>
      </c>
      <c r="D826">
        <v>0</v>
      </c>
      <c r="E826">
        <v>230.95489501953099</v>
      </c>
      <c r="F826">
        <v>382.84378051757801</v>
      </c>
      <c r="G826">
        <v>4</v>
      </c>
      <c r="H826">
        <v>253.17001342773401</v>
      </c>
      <c r="I826">
        <v>261.31628417968801</v>
      </c>
      <c r="J826">
        <v>3</v>
      </c>
    </row>
    <row r="827" spans="1:10" x14ac:dyDescent="0.25">
      <c r="A827" s="1">
        <v>45419.693056817101</v>
      </c>
      <c r="B827">
        <v>109</v>
      </c>
      <c r="C827">
        <v>830.02200000000005</v>
      </c>
      <c r="D827">
        <v>0</v>
      </c>
      <c r="E827">
        <v>230.97793579101599</v>
      </c>
      <c r="F827">
        <v>382.88204956054699</v>
      </c>
      <c r="G827">
        <v>4</v>
      </c>
      <c r="H827">
        <v>253.24371337890599</v>
      </c>
      <c r="I827">
        <v>261.39276123046898</v>
      </c>
      <c r="J827">
        <v>3</v>
      </c>
    </row>
    <row r="828" spans="1:10" x14ac:dyDescent="0.25">
      <c r="A828" s="1">
        <v>45419.693068379602</v>
      </c>
      <c r="B828">
        <v>108</v>
      </c>
      <c r="C828">
        <v>831.02099999999996</v>
      </c>
      <c r="D828">
        <v>0</v>
      </c>
      <c r="E828">
        <v>231.03088378906301</v>
      </c>
      <c r="F828">
        <v>382.97003173828102</v>
      </c>
      <c r="G828">
        <v>4</v>
      </c>
      <c r="H828">
        <v>253.20373535156301</v>
      </c>
      <c r="I828">
        <v>261.35128784179699</v>
      </c>
      <c r="J828">
        <v>3</v>
      </c>
    </row>
    <row r="829" spans="1:10" x14ac:dyDescent="0.25">
      <c r="A829" s="1">
        <v>45419.693080127297</v>
      </c>
      <c r="B829">
        <v>123</v>
      </c>
      <c r="C829">
        <v>832.03599999999994</v>
      </c>
      <c r="D829">
        <v>0</v>
      </c>
      <c r="E829">
        <v>230.96206665039099</v>
      </c>
      <c r="F829">
        <v>382.85568237304699</v>
      </c>
      <c r="G829">
        <v>4</v>
      </c>
      <c r="H829">
        <v>253.18511962890599</v>
      </c>
      <c r="I829">
        <v>261.33197021484398</v>
      </c>
      <c r="J829">
        <v>3</v>
      </c>
    </row>
    <row r="830" spans="1:10" x14ac:dyDescent="0.25">
      <c r="A830" s="1">
        <v>45419.693091817098</v>
      </c>
      <c r="B830">
        <v>133</v>
      </c>
      <c r="C830">
        <v>833.04600000000005</v>
      </c>
      <c r="D830">
        <v>0</v>
      </c>
      <c r="E830">
        <v>230.965576171875</v>
      </c>
      <c r="F830">
        <v>382.86154174804699</v>
      </c>
      <c r="G830">
        <v>4</v>
      </c>
      <c r="H830">
        <v>253.19503784179699</v>
      </c>
      <c r="I830">
        <v>261.34225463867199</v>
      </c>
      <c r="J830">
        <v>3</v>
      </c>
    </row>
    <row r="831" spans="1:10" x14ac:dyDescent="0.25">
      <c r="A831" s="1">
        <v>45419.693103460602</v>
      </c>
      <c r="B831">
        <v>139</v>
      </c>
      <c r="C831">
        <v>834.05200000000002</v>
      </c>
      <c r="D831">
        <v>0</v>
      </c>
      <c r="E831">
        <v>230.99105834960901</v>
      </c>
      <c r="F831">
        <v>382.90386962890602</v>
      </c>
      <c r="G831">
        <v>4</v>
      </c>
      <c r="H831">
        <v>253.11187744140599</v>
      </c>
      <c r="I831">
        <v>261.25598144531301</v>
      </c>
      <c r="J831">
        <v>3</v>
      </c>
    </row>
    <row r="832" spans="1:10" x14ac:dyDescent="0.25">
      <c r="A832" s="1">
        <v>45419.693115034701</v>
      </c>
      <c r="B832">
        <v>139</v>
      </c>
      <c r="C832">
        <v>835.05200000000002</v>
      </c>
      <c r="D832">
        <v>0</v>
      </c>
      <c r="E832">
        <v>230.94635009765599</v>
      </c>
      <c r="F832">
        <v>382.82958984375</v>
      </c>
      <c r="G832">
        <v>4</v>
      </c>
      <c r="H832">
        <v>253.17596435546901</v>
      </c>
      <c r="I832">
        <v>261.32247924804699</v>
      </c>
      <c r="J832">
        <v>3</v>
      </c>
    </row>
    <row r="833" spans="1:10" x14ac:dyDescent="0.25">
      <c r="A833" s="1">
        <v>45419.693126620397</v>
      </c>
      <c r="B833">
        <v>140</v>
      </c>
      <c r="C833">
        <v>836.053</v>
      </c>
      <c r="D833">
        <v>0</v>
      </c>
      <c r="E833">
        <v>230.88790893554699</v>
      </c>
      <c r="F833">
        <v>382.73248291015602</v>
      </c>
      <c r="G833">
        <v>4</v>
      </c>
      <c r="H833">
        <v>253.14697265625</v>
      </c>
      <c r="I833">
        <v>261.29238891601602</v>
      </c>
      <c r="J833">
        <v>3</v>
      </c>
    </row>
    <row r="834" spans="1:10" x14ac:dyDescent="0.25">
      <c r="A834" s="1">
        <v>45419.693138287003</v>
      </c>
      <c r="B834">
        <v>148</v>
      </c>
      <c r="C834">
        <v>837.06100000000004</v>
      </c>
      <c r="D834">
        <v>0</v>
      </c>
      <c r="E834">
        <v>230.93444824218801</v>
      </c>
      <c r="F834">
        <v>382.809814453125</v>
      </c>
      <c r="G834">
        <v>4</v>
      </c>
      <c r="H834">
        <v>253.15521240234401</v>
      </c>
      <c r="I834">
        <v>261.30093383789102</v>
      </c>
      <c r="J834">
        <v>3</v>
      </c>
    </row>
    <row r="835" spans="1:10" x14ac:dyDescent="0.25">
      <c r="A835" s="1">
        <v>45419.693149930601</v>
      </c>
      <c r="B835">
        <v>154</v>
      </c>
      <c r="C835">
        <v>838.06700000000001</v>
      </c>
      <c r="D835">
        <v>0</v>
      </c>
      <c r="E835">
        <v>230.93505859375</v>
      </c>
      <c r="F835">
        <v>382.81082153320301</v>
      </c>
      <c r="G835">
        <v>4</v>
      </c>
      <c r="H835">
        <v>253.04473876953099</v>
      </c>
      <c r="I835">
        <v>261.18630981445301</v>
      </c>
      <c r="J835">
        <v>3</v>
      </c>
    </row>
    <row r="836" spans="1:10" x14ac:dyDescent="0.25">
      <c r="A836" s="1">
        <v>45419.6931615625</v>
      </c>
      <c r="B836">
        <v>159</v>
      </c>
      <c r="C836">
        <v>839.072</v>
      </c>
      <c r="D836">
        <v>0</v>
      </c>
      <c r="E836">
        <v>230.99182128906301</v>
      </c>
      <c r="F836">
        <v>382.90512084960898</v>
      </c>
      <c r="G836">
        <v>4</v>
      </c>
      <c r="H836">
        <v>253.09906005859401</v>
      </c>
      <c r="I836">
        <v>261.24267578125</v>
      </c>
      <c r="J836">
        <v>3</v>
      </c>
    </row>
    <row r="837" spans="1:10" x14ac:dyDescent="0.25">
      <c r="A837" s="1">
        <v>45419.693173171298</v>
      </c>
      <c r="B837">
        <v>162</v>
      </c>
      <c r="C837">
        <v>840.07500000000005</v>
      </c>
      <c r="D837">
        <v>0</v>
      </c>
      <c r="E837">
        <v>230.94024658203099</v>
      </c>
      <c r="F837">
        <v>382.81942749023398</v>
      </c>
      <c r="G837">
        <v>4</v>
      </c>
      <c r="H837">
        <v>253.06579589843801</v>
      </c>
      <c r="I837">
        <v>261.20816040039102</v>
      </c>
      <c r="J837">
        <v>3</v>
      </c>
    </row>
    <row r="838" spans="1:10" x14ac:dyDescent="0.25">
      <c r="A838" s="1">
        <v>45419.693184745403</v>
      </c>
      <c r="B838">
        <v>162</v>
      </c>
      <c r="C838">
        <v>841.07500000000005</v>
      </c>
      <c r="D838">
        <v>0</v>
      </c>
      <c r="E838">
        <v>230.93200683593801</v>
      </c>
      <c r="F838">
        <v>382.80575561523398</v>
      </c>
      <c r="G838">
        <v>4</v>
      </c>
      <c r="H838">
        <v>253.15963745117199</v>
      </c>
      <c r="I838">
        <v>261.30554199218801</v>
      </c>
      <c r="J838">
        <v>3</v>
      </c>
    </row>
    <row r="839" spans="1:10" x14ac:dyDescent="0.25">
      <c r="A839" s="1">
        <v>45419.693196435197</v>
      </c>
      <c r="B839">
        <v>172</v>
      </c>
      <c r="C839">
        <v>842.08500000000004</v>
      </c>
      <c r="D839">
        <v>0</v>
      </c>
      <c r="E839">
        <v>230.88043212890599</v>
      </c>
      <c r="F839">
        <v>382.72006225585898</v>
      </c>
      <c r="G839">
        <v>4</v>
      </c>
      <c r="H839">
        <v>253.13659667968801</v>
      </c>
      <c r="I839">
        <v>261.28161621093801</v>
      </c>
      <c r="J839">
        <v>3</v>
      </c>
    </row>
    <row r="840" spans="1:10" x14ac:dyDescent="0.25">
      <c r="A840" s="1">
        <v>45419.6932081829</v>
      </c>
      <c r="B840">
        <v>187</v>
      </c>
      <c r="C840">
        <v>843.1</v>
      </c>
      <c r="D840">
        <v>0</v>
      </c>
      <c r="E840">
        <v>230.94314575195301</v>
      </c>
      <c r="F840">
        <v>382.82424926757801</v>
      </c>
      <c r="G840">
        <v>4</v>
      </c>
      <c r="H840">
        <v>253.02841186523401</v>
      </c>
      <c r="I840">
        <v>261.16937255859398</v>
      </c>
      <c r="J840">
        <v>3</v>
      </c>
    </row>
    <row r="841" spans="1:10" x14ac:dyDescent="0.25">
      <c r="A841" s="1">
        <v>45419.693219803201</v>
      </c>
      <c r="B841">
        <v>191</v>
      </c>
      <c r="C841">
        <v>844.10400000000004</v>
      </c>
      <c r="D841">
        <v>0</v>
      </c>
      <c r="E841">
        <v>230.88577270507801</v>
      </c>
      <c r="F841">
        <v>382.72894287109398</v>
      </c>
      <c r="G841">
        <v>4</v>
      </c>
      <c r="H841">
        <v>253.10226440429699</v>
      </c>
      <c r="I841">
        <v>261.24600219726602</v>
      </c>
      <c r="J841">
        <v>3</v>
      </c>
    </row>
    <row r="842" spans="1:10" x14ac:dyDescent="0.25">
      <c r="A842" s="1">
        <v>45419.693231516198</v>
      </c>
      <c r="B842">
        <v>203</v>
      </c>
      <c r="C842">
        <v>845.11599999999999</v>
      </c>
      <c r="D842">
        <v>0</v>
      </c>
      <c r="E842">
        <v>230.94024658203099</v>
      </c>
      <c r="F842">
        <v>382.81942749023398</v>
      </c>
      <c r="G842">
        <v>4</v>
      </c>
      <c r="H842">
        <v>253.13278198242199</v>
      </c>
      <c r="I842">
        <v>261.27767944335898</v>
      </c>
      <c r="J842">
        <v>3</v>
      </c>
    </row>
    <row r="843" spans="1:10" x14ac:dyDescent="0.25">
      <c r="A843" s="1">
        <v>45419.6932431366</v>
      </c>
      <c r="B843">
        <v>207</v>
      </c>
      <c r="C843">
        <v>846.12</v>
      </c>
      <c r="D843">
        <v>0</v>
      </c>
      <c r="E843">
        <v>230.88363647460901</v>
      </c>
      <c r="F843">
        <v>382.72537231445301</v>
      </c>
      <c r="G843">
        <v>4</v>
      </c>
      <c r="H843">
        <v>253.15032958984401</v>
      </c>
      <c r="I843">
        <v>261.29586791992199</v>
      </c>
      <c r="J843">
        <v>3</v>
      </c>
    </row>
    <row r="844" spans="1:10" x14ac:dyDescent="0.25">
      <c r="A844" s="1">
        <v>45419.693254826401</v>
      </c>
      <c r="B844">
        <v>217</v>
      </c>
      <c r="C844">
        <v>847.13</v>
      </c>
      <c r="D844">
        <v>0</v>
      </c>
      <c r="E844">
        <v>230.87249755859401</v>
      </c>
      <c r="F844">
        <v>382.70687866210898</v>
      </c>
      <c r="G844">
        <v>4</v>
      </c>
      <c r="H844">
        <v>253.09646606445301</v>
      </c>
      <c r="I844">
        <v>261.239990234375</v>
      </c>
      <c r="J844">
        <v>3</v>
      </c>
    </row>
    <row r="845" spans="1:10" x14ac:dyDescent="0.25">
      <c r="A845" s="1">
        <v>45419.693266412003</v>
      </c>
      <c r="B845">
        <v>218</v>
      </c>
      <c r="C845">
        <v>848.13099999999997</v>
      </c>
      <c r="D845">
        <v>0</v>
      </c>
      <c r="E845">
        <v>230.90362548828099</v>
      </c>
      <c r="F845">
        <v>382.75860595703102</v>
      </c>
      <c r="G845">
        <v>4</v>
      </c>
      <c r="H845">
        <v>253.08670043945301</v>
      </c>
      <c r="I845">
        <v>261.22985839843801</v>
      </c>
      <c r="J845">
        <v>3</v>
      </c>
    </row>
    <row r="846" spans="1:10" x14ac:dyDescent="0.25">
      <c r="A846" s="1">
        <v>45419.693278148101</v>
      </c>
      <c r="B846">
        <v>232</v>
      </c>
      <c r="C846">
        <v>849.14499999999998</v>
      </c>
      <c r="D846">
        <v>0</v>
      </c>
      <c r="E846">
        <v>230.858154296875</v>
      </c>
      <c r="F846">
        <v>382.68304443359398</v>
      </c>
      <c r="G846">
        <v>4</v>
      </c>
      <c r="H846">
        <v>253.11370849609401</v>
      </c>
      <c r="I846">
        <v>261.25787353515602</v>
      </c>
      <c r="J846">
        <v>3</v>
      </c>
    </row>
    <row r="847" spans="1:10" x14ac:dyDescent="0.25">
      <c r="A847" s="1">
        <v>45419.693289780102</v>
      </c>
      <c r="B847">
        <v>237</v>
      </c>
      <c r="C847">
        <v>850.15</v>
      </c>
      <c r="D847">
        <v>0</v>
      </c>
      <c r="E847">
        <v>230.92575073242199</v>
      </c>
      <c r="F847">
        <v>382.79534912109398</v>
      </c>
      <c r="G847">
        <v>4</v>
      </c>
      <c r="H847">
        <v>253.06625366210901</v>
      </c>
      <c r="I847">
        <v>261.20864868164102</v>
      </c>
      <c r="J847">
        <v>3</v>
      </c>
    </row>
    <row r="848" spans="1:10" x14ac:dyDescent="0.25">
      <c r="A848" s="1">
        <v>45419.693301365704</v>
      </c>
      <c r="B848">
        <v>238</v>
      </c>
      <c r="C848">
        <v>851.15099999999995</v>
      </c>
      <c r="D848">
        <v>0</v>
      </c>
      <c r="E848">
        <v>230.84777832031301</v>
      </c>
      <c r="F848">
        <v>382.66580200195301</v>
      </c>
      <c r="G848">
        <v>4</v>
      </c>
      <c r="H848">
        <v>253.06137084960901</v>
      </c>
      <c r="I848">
        <v>261.20358276367199</v>
      </c>
      <c r="J848">
        <v>3</v>
      </c>
    </row>
    <row r="849" spans="1:10" x14ac:dyDescent="0.25">
      <c r="A849" s="1">
        <v>45419.693313055599</v>
      </c>
      <c r="B849">
        <v>248</v>
      </c>
      <c r="C849">
        <v>852.16099999999994</v>
      </c>
      <c r="D849">
        <v>0</v>
      </c>
      <c r="E849">
        <v>230.88195800781301</v>
      </c>
      <c r="F849">
        <v>382.72259521484398</v>
      </c>
      <c r="G849">
        <v>4</v>
      </c>
      <c r="H849">
        <v>253.13385009765599</v>
      </c>
      <c r="I849">
        <v>261.27877807617199</v>
      </c>
      <c r="J849">
        <v>3</v>
      </c>
    </row>
    <row r="850" spans="1:10" x14ac:dyDescent="0.25">
      <c r="A850" s="1">
        <v>45419.693324641201</v>
      </c>
      <c r="B850">
        <v>249</v>
      </c>
      <c r="C850">
        <v>853.16200000000003</v>
      </c>
      <c r="D850">
        <v>0</v>
      </c>
      <c r="E850">
        <v>230.89416503906301</v>
      </c>
      <c r="F850">
        <v>382.74288940429699</v>
      </c>
      <c r="G850">
        <v>4</v>
      </c>
      <c r="H850">
        <v>253.08273315429699</v>
      </c>
      <c r="I850">
        <v>261.22573852539102</v>
      </c>
      <c r="J850">
        <v>3</v>
      </c>
    </row>
    <row r="851" spans="1:10" x14ac:dyDescent="0.25">
      <c r="A851" s="1">
        <v>45419.693336388897</v>
      </c>
      <c r="B851">
        <v>264</v>
      </c>
      <c r="C851">
        <v>854.17700000000002</v>
      </c>
      <c r="D851">
        <v>0</v>
      </c>
      <c r="E851">
        <v>230.92376708984401</v>
      </c>
      <c r="F851">
        <v>382.79205322265602</v>
      </c>
      <c r="G851">
        <v>4</v>
      </c>
      <c r="H851">
        <v>253.13705444335901</v>
      </c>
      <c r="I851">
        <v>261.28210449218801</v>
      </c>
      <c r="J851">
        <v>3</v>
      </c>
    </row>
    <row r="852" spans="1:10" x14ac:dyDescent="0.25">
      <c r="A852" s="1">
        <v>45419.693347951397</v>
      </c>
      <c r="B852">
        <v>263</v>
      </c>
      <c r="C852">
        <v>855.17600000000004</v>
      </c>
      <c r="D852">
        <v>0</v>
      </c>
      <c r="E852">
        <v>230.88409423828099</v>
      </c>
      <c r="F852">
        <v>382.72613525390602</v>
      </c>
      <c r="G852">
        <v>4</v>
      </c>
      <c r="H852">
        <v>253.13217163085901</v>
      </c>
      <c r="I852">
        <v>261.27703857421898</v>
      </c>
      <c r="J852">
        <v>3</v>
      </c>
    </row>
    <row r="853" spans="1:10" x14ac:dyDescent="0.25">
      <c r="A853" s="1">
        <v>45419.693359641198</v>
      </c>
      <c r="B853">
        <v>273</v>
      </c>
      <c r="C853">
        <v>856.18600000000004</v>
      </c>
      <c r="D853">
        <v>0</v>
      </c>
      <c r="E853">
        <v>230.84762573242199</v>
      </c>
      <c r="F853">
        <v>382.66555786132801</v>
      </c>
      <c r="G853">
        <v>4</v>
      </c>
      <c r="H853">
        <v>253.084716796875</v>
      </c>
      <c r="I853">
        <v>261.227783203125</v>
      </c>
      <c r="J853">
        <v>3</v>
      </c>
    </row>
    <row r="854" spans="1:10" x14ac:dyDescent="0.25">
      <c r="A854" s="1">
        <v>45419.693371307898</v>
      </c>
      <c r="B854">
        <v>281</v>
      </c>
      <c r="C854">
        <v>857.19399999999996</v>
      </c>
      <c r="D854">
        <v>0</v>
      </c>
      <c r="E854">
        <v>230.91873168945301</v>
      </c>
      <c r="F854">
        <v>382.78369140625</v>
      </c>
      <c r="G854">
        <v>4</v>
      </c>
      <c r="H854">
        <v>253.16314697265599</v>
      </c>
      <c r="I854">
        <v>261.30917358398398</v>
      </c>
      <c r="J854">
        <v>3</v>
      </c>
    </row>
    <row r="855" spans="1:10" x14ac:dyDescent="0.25">
      <c r="A855" s="1">
        <v>45419.693383044003</v>
      </c>
      <c r="B855">
        <v>295</v>
      </c>
      <c r="C855">
        <v>858.20799999999997</v>
      </c>
      <c r="D855">
        <v>0</v>
      </c>
      <c r="E855">
        <v>230.85464477539099</v>
      </c>
      <c r="F855">
        <v>382.67721557617199</v>
      </c>
      <c r="G855">
        <v>4</v>
      </c>
      <c r="H855">
        <v>253.11447143554699</v>
      </c>
      <c r="I855">
        <v>261.25866699218801</v>
      </c>
      <c r="J855">
        <v>3</v>
      </c>
    </row>
    <row r="856" spans="1:10" x14ac:dyDescent="0.25">
      <c r="A856" s="1">
        <v>45419.6933946875</v>
      </c>
      <c r="B856">
        <v>301</v>
      </c>
      <c r="C856">
        <v>859.21400000000006</v>
      </c>
      <c r="D856">
        <v>0</v>
      </c>
      <c r="E856">
        <v>230.889892578125</v>
      </c>
      <c r="F856">
        <v>382.73577880859398</v>
      </c>
      <c r="G856">
        <v>4</v>
      </c>
      <c r="H856">
        <v>253.05953979492199</v>
      </c>
      <c r="I856">
        <v>261.20166015625</v>
      </c>
      <c r="J856">
        <v>3</v>
      </c>
    </row>
    <row r="857" spans="1:10" x14ac:dyDescent="0.25">
      <c r="A857" s="1">
        <v>45419.693406365703</v>
      </c>
      <c r="B857">
        <v>310</v>
      </c>
      <c r="C857">
        <v>860.22299999999996</v>
      </c>
      <c r="D857">
        <v>0</v>
      </c>
      <c r="E857">
        <v>230.92849731445301</v>
      </c>
      <c r="F857">
        <v>382.79992675781301</v>
      </c>
      <c r="G857">
        <v>4</v>
      </c>
      <c r="H857">
        <v>253.05435180664099</v>
      </c>
      <c r="I857">
        <v>261.1962890625</v>
      </c>
      <c r="J857">
        <v>3</v>
      </c>
    </row>
    <row r="858" spans="1:10" x14ac:dyDescent="0.25">
      <c r="A858" s="1">
        <v>45419.693417951399</v>
      </c>
      <c r="B858">
        <v>311</v>
      </c>
      <c r="C858">
        <v>861.22400000000005</v>
      </c>
      <c r="D858">
        <v>0</v>
      </c>
      <c r="E858">
        <v>230.91476440429699</v>
      </c>
      <c r="F858">
        <v>382.777099609375</v>
      </c>
      <c r="G858">
        <v>4</v>
      </c>
      <c r="H858">
        <v>253.05206298828099</v>
      </c>
      <c r="I858">
        <v>261.19390869140602</v>
      </c>
      <c r="J858">
        <v>3</v>
      </c>
    </row>
    <row r="859" spans="1:10" x14ac:dyDescent="0.25">
      <c r="A859" s="1">
        <v>45419.693429594903</v>
      </c>
      <c r="B859">
        <v>317</v>
      </c>
      <c r="C859">
        <v>862.23</v>
      </c>
      <c r="D859">
        <v>0</v>
      </c>
      <c r="E859">
        <v>230.90286254882801</v>
      </c>
      <c r="F859">
        <v>382.75732421875</v>
      </c>
      <c r="G859">
        <v>4</v>
      </c>
      <c r="H859">
        <v>253.03665161132801</v>
      </c>
      <c r="I859">
        <v>261.17791748046898</v>
      </c>
      <c r="J859">
        <v>3</v>
      </c>
    </row>
    <row r="860" spans="1:10" x14ac:dyDescent="0.25">
      <c r="A860" s="1">
        <v>45419.693441203701</v>
      </c>
      <c r="B860">
        <v>320</v>
      </c>
      <c r="C860">
        <v>863.23299999999995</v>
      </c>
      <c r="D860">
        <v>0</v>
      </c>
      <c r="E860">
        <v>230.84442138671901</v>
      </c>
      <c r="F860">
        <v>382.66021728515602</v>
      </c>
      <c r="G860">
        <v>4</v>
      </c>
      <c r="H860">
        <v>253.04061889648401</v>
      </c>
      <c r="I860">
        <v>261.18203735351602</v>
      </c>
      <c r="J860">
        <v>3</v>
      </c>
    </row>
    <row r="861" spans="1:10" x14ac:dyDescent="0.25">
      <c r="A861" s="1">
        <v>45419.693452893502</v>
      </c>
      <c r="B861">
        <v>330</v>
      </c>
      <c r="C861">
        <v>864.24300000000005</v>
      </c>
      <c r="D861">
        <v>0</v>
      </c>
      <c r="E861">
        <v>230.87936401367199</v>
      </c>
      <c r="F861">
        <v>382.71829223632801</v>
      </c>
      <c r="G861">
        <v>4</v>
      </c>
      <c r="H861">
        <v>252.93762207031301</v>
      </c>
      <c r="I861">
        <v>261.07516479492199</v>
      </c>
      <c r="J861">
        <v>3</v>
      </c>
    </row>
    <row r="862" spans="1:10" x14ac:dyDescent="0.25">
      <c r="A862" s="1">
        <v>45419.693464513897</v>
      </c>
      <c r="B862">
        <v>334</v>
      </c>
      <c r="C862">
        <v>865.24699999999996</v>
      </c>
      <c r="D862">
        <v>0</v>
      </c>
      <c r="E862">
        <v>230.86135864257801</v>
      </c>
      <c r="F862">
        <v>382.68835449218801</v>
      </c>
      <c r="G862">
        <v>4</v>
      </c>
      <c r="H862">
        <v>253.07601928710901</v>
      </c>
      <c r="I862">
        <v>261.21878051757801</v>
      </c>
      <c r="J862">
        <v>3</v>
      </c>
    </row>
    <row r="863" spans="1:10" x14ac:dyDescent="0.25">
      <c r="A863" s="1">
        <v>45419.6934761921</v>
      </c>
      <c r="B863">
        <v>343</v>
      </c>
      <c r="C863">
        <v>866.25599999999997</v>
      </c>
      <c r="D863">
        <v>0</v>
      </c>
      <c r="E863">
        <v>230.84014892578099</v>
      </c>
      <c r="F863">
        <v>382.65313720703102</v>
      </c>
      <c r="G863">
        <v>4</v>
      </c>
      <c r="H863">
        <v>253.060302734375</v>
      </c>
      <c r="I863">
        <v>261.20245361328102</v>
      </c>
      <c r="J863">
        <v>3</v>
      </c>
    </row>
    <row r="864" spans="1:10" x14ac:dyDescent="0.25">
      <c r="A864" s="1">
        <v>45419.6934878588</v>
      </c>
      <c r="B864">
        <v>351</v>
      </c>
      <c r="C864">
        <v>867.26400000000001</v>
      </c>
      <c r="D864">
        <v>0</v>
      </c>
      <c r="E864">
        <v>230.80627441406301</v>
      </c>
      <c r="F864">
        <v>382.59683227539102</v>
      </c>
      <c r="G864">
        <v>4</v>
      </c>
      <c r="H864">
        <v>253.02795410156301</v>
      </c>
      <c r="I864">
        <v>261.16888427734398</v>
      </c>
      <c r="J864">
        <v>3</v>
      </c>
    </row>
    <row r="865" spans="1:10" x14ac:dyDescent="0.25">
      <c r="A865" s="1">
        <v>45419.693499502297</v>
      </c>
      <c r="B865">
        <v>357</v>
      </c>
      <c r="C865">
        <v>868.27</v>
      </c>
      <c r="D865">
        <v>0</v>
      </c>
      <c r="E865">
        <v>230.83999633789099</v>
      </c>
      <c r="F865">
        <v>382.65286254882801</v>
      </c>
      <c r="G865">
        <v>4</v>
      </c>
      <c r="H865">
        <v>253.0712890625</v>
      </c>
      <c r="I865">
        <v>261.2138671875</v>
      </c>
      <c r="J865">
        <v>3</v>
      </c>
    </row>
    <row r="866" spans="1:10" x14ac:dyDescent="0.25">
      <c r="A866" s="1">
        <v>45419.693511076403</v>
      </c>
      <c r="B866">
        <v>357</v>
      </c>
      <c r="C866">
        <v>869.27</v>
      </c>
      <c r="D866">
        <v>0</v>
      </c>
      <c r="E866">
        <v>230.79772949218801</v>
      </c>
      <c r="F866">
        <v>382.58264160156301</v>
      </c>
      <c r="G866">
        <v>4</v>
      </c>
      <c r="H866">
        <v>252.98995971679699</v>
      </c>
      <c r="I866">
        <v>261.12948608398398</v>
      </c>
      <c r="J866">
        <v>3</v>
      </c>
    </row>
    <row r="867" spans="1:10" x14ac:dyDescent="0.25">
      <c r="A867" s="1">
        <v>45419.693522650501</v>
      </c>
      <c r="B867">
        <v>357</v>
      </c>
      <c r="C867">
        <v>870.27</v>
      </c>
      <c r="D867">
        <v>0</v>
      </c>
      <c r="E867">
        <v>230.89172363281301</v>
      </c>
      <c r="F867">
        <v>382.73883056640602</v>
      </c>
      <c r="G867">
        <v>4</v>
      </c>
      <c r="H867">
        <v>253.00064086914099</v>
      </c>
      <c r="I867">
        <v>261.14056396484398</v>
      </c>
      <c r="J867">
        <v>3</v>
      </c>
    </row>
    <row r="868" spans="1:10" x14ac:dyDescent="0.25">
      <c r="A868" s="1">
        <v>45419.693534305603</v>
      </c>
      <c r="B868">
        <v>364</v>
      </c>
      <c r="C868">
        <v>871.27700000000004</v>
      </c>
      <c r="D868">
        <v>0</v>
      </c>
      <c r="E868">
        <v>230.80062866210901</v>
      </c>
      <c r="F868">
        <v>382.58746337890602</v>
      </c>
      <c r="G868">
        <v>4</v>
      </c>
      <c r="H868">
        <v>253.07266235351599</v>
      </c>
      <c r="I868">
        <v>261.21530151367199</v>
      </c>
      <c r="J868">
        <v>3</v>
      </c>
    </row>
    <row r="869" spans="1:10" x14ac:dyDescent="0.25">
      <c r="A869" s="1">
        <v>45419.693545902803</v>
      </c>
      <c r="B869">
        <v>366</v>
      </c>
      <c r="C869">
        <v>872.279</v>
      </c>
      <c r="D869">
        <v>0</v>
      </c>
      <c r="E869">
        <v>230.87860107421901</v>
      </c>
      <c r="F869">
        <v>382.71701049804699</v>
      </c>
      <c r="G869">
        <v>4</v>
      </c>
      <c r="H869">
        <v>253.01574707031301</v>
      </c>
      <c r="I869">
        <v>261.15621948242199</v>
      </c>
      <c r="J869">
        <v>3</v>
      </c>
    </row>
    <row r="870" spans="1:10" x14ac:dyDescent="0.25">
      <c r="A870" s="1">
        <v>45419.693557465303</v>
      </c>
      <c r="B870">
        <v>365</v>
      </c>
      <c r="C870">
        <v>873.27800000000002</v>
      </c>
      <c r="D870">
        <v>0</v>
      </c>
      <c r="E870">
        <v>230.86105346679699</v>
      </c>
      <c r="F870">
        <v>382.68786621093801</v>
      </c>
      <c r="G870">
        <v>4</v>
      </c>
      <c r="H870">
        <v>252.98736572265599</v>
      </c>
      <c r="I870">
        <v>261.12677001953102</v>
      </c>
      <c r="J870">
        <v>3</v>
      </c>
    </row>
    <row r="871" spans="1:10" x14ac:dyDescent="0.25">
      <c r="A871" s="1">
        <v>45419.693569166702</v>
      </c>
      <c r="B871">
        <v>376</v>
      </c>
      <c r="C871">
        <v>874.28899999999999</v>
      </c>
      <c r="D871">
        <v>0</v>
      </c>
      <c r="E871">
        <v>230.88485717773401</v>
      </c>
      <c r="F871">
        <v>382.72741699218801</v>
      </c>
      <c r="G871">
        <v>4</v>
      </c>
      <c r="H871">
        <v>252.99026489257801</v>
      </c>
      <c r="I871">
        <v>261.12979125976602</v>
      </c>
      <c r="J871">
        <v>3</v>
      </c>
    </row>
    <row r="872" spans="1:10" x14ac:dyDescent="0.25">
      <c r="A872" s="1">
        <v>45419.693580810199</v>
      </c>
      <c r="B872">
        <v>382</v>
      </c>
      <c r="C872">
        <v>875.29499999999996</v>
      </c>
      <c r="D872">
        <v>0</v>
      </c>
      <c r="E872">
        <v>230.81298828125</v>
      </c>
      <c r="F872">
        <v>382.60800170898398</v>
      </c>
      <c r="G872">
        <v>4</v>
      </c>
      <c r="H872">
        <v>253.01177978515599</v>
      </c>
      <c r="I872">
        <v>261.152099609375</v>
      </c>
      <c r="J872">
        <v>3</v>
      </c>
    </row>
    <row r="873" spans="1:10" x14ac:dyDescent="0.25">
      <c r="A873" s="1">
        <v>45419.693592511598</v>
      </c>
      <c r="B873">
        <v>393</v>
      </c>
      <c r="C873">
        <v>876.30600000000004</v>
      </c>
      <c r="D873">
        <v>0</v>
      </c>
      <c r="E873">
        <v>230.78781127929699</v>
      </c>
      <c r="F873">
        <v>382.566162109375</v>
      </c>
      <c r="G873">
        <v>4</v>
      </c>
      <c r="H873">
        <v>252.93045043945301</v>
      </c>
      <c r="I873">
        <v>261.06771850585898</v>
      </c>
      <c r="J873">
        <v>3</v>
      </c>
    </row>
    <row r="874" spans="1:10" x14ac:dyDescent="0.25">
      <c r="A874" s="1">
        <v>45419.6936042245</v>
      </c>
      <c r="B874">
        <v>405</v>
      </c>
      <c r="C874">
        <v>877.31799999999998</v>
      </c>
      <c r="D874">
        <v>0</v>
      </c>
      <c r="E874">
        <v>230.83190917968801</v>
      </c>
      <c r="F874">
        <v>382.63943481445301</v>
      </c>
      <c r="G874">
        <v>4</v>
      </c>
      <c r="H874">
        <v>253.048095703125</v>
      </c>
      <c r="I874">
        <v>261.18978881835898</v>
      </c>
      <c r="J874">
        <v>3</v>
      </c>
    </row>
    <row r="875" spans="1:10" x14ac:dyDescent="0.25">
      <c r="A875" s="1">
        <v>45419.693615972203</v>
      </c>
      <c r="B875">
        <v>420</v>
      </c>
      <c r="C875">
        <v>878.33299999999997</v>
      </c>
      <c r="D875">
        <v>0</v>
      </c>
      <c r="E875">
        <v>230.83312988281301</v>
      </c>
      <c r="F875">
        <v>382.64147949218801</v>
      </c>
      <c r="G875">
        <v>4</v>
      </c>
      <c r="H875">
        <v>252.99499511718801</v>
      </c>
      <c r="I875">
        <v>261.13470458984398</v>
      </c>
      <c r="J875">
        <v>3</v>
      </c>
    </row>
    <row r="876" spans="1:10" x14ac:dyDescent="0.25">
      <c r="A876" s="1">
        <v>45419.693627627297</v>
      </c>
      <c r="B876">
        <v>427</v>
      </c>
      <c r="C876">
        <v>879.34</v>
      </c>
      <c r="D876">
        <v>0</v>
      </c>
      <c r="E876">
        <v>230.85388183593801</v>
      </c>
      <c r="F876">
        <v>382.67593383789102</v>
      </c>
      <c r="G876">
        <v>4</v>
      </c>
      <c r="H876">
        <v>253.01025390625</v>
      </c>
      <c r="I876">
        <v>261.15054321289102</v>
      </c>
      <c r="J876">
        <v>3</v>
      </c>
    </row>
    <row r="877" spans="1:10" x14ac:dyDescent="0.25">
      <c r="A877" s="1">
        <v>45419.693639293997</v>
      </c>
      <c r="B877">
        <v>435</v>
      </c>
      <c r="C877">
        <v>880.34799999999996</v>
      </c>
      <c r="D877">
        <v>0</v>
      </c>
      <c r="E877">
        <v>230.80368041992199</v>
      </c>
      <c r="F877">
        <v>382.592529296875</v>
      </c>
      <c r="G877">
        <v>4</v>
      </c>
      <c r="H877">
        <v>252.94937133789099</v>
      </c>
      <c r="I877">
        <v>261.08737182617199</v>
      </c>
      <c r="J877">
        <v>3</v>
      </c>
    </row>
    <row r="878" spans="1:10" x14ac:dyDescent="0.25">
      <c r="A878" s="1">
        <v>45419.693650949099</v>
      </c>
      <c r="B878">
        <v>442</v>
      </c>
      <c r="C878">
        <v>881.35500000000002</v>
      </c>
      <c r="D878">
        <v>0</v>
      </c>
      <c r="E878">
        <v>230.859375</v>
      </c>
      <c r="F878">
        <v>382.68505859375</v>
      </c>
      <c r="G878">
        <v>4</v>
      </c>
      <c r="H878">
        <v>253.02642822265599</v>
      </c>
      <c r="I878">
        <v>261.16732788085898</v>
      </c>
      <c r="J878">
        <v>3</v>
      </c>
    </row>
    <row r="879" spans="1:10" x14ac:dyDescent="0.25">
      <c r="A879" s="1">
        <v>45419.693662546299</v>
      </c>
      <c r="B879">
        <v>444</v>
      </c>
      <c r="C879">
        <v>882.35699999999997</v>
      </c>
      <c r="D879">
        <v>0</v>
      </c>
      <c r="E879">
        <v>230.83084106445301</v>
      </c>
      <c r="F879">
        <v>382.63766479492199</v>
      </c>
      <c r="G879">
        <v>4</v>
      </c>
      <c r="H879">
        <v>252.94525146484401</v>
      </c>
      <c r="I879">
        <v>261.08309936523398</v>
      </c>
      <c r="J879">
        <v>3</v>
      </c>
    </row>
    <row r="880" spans="1:10" x14ac:dyDescent="0.25">
      <c r="A880" s="1">
        <v>45419.693674236099</v>
      </c>
      <c r="B880">
        <v>454</v>
      </c>
      <c r="C880">
        <v>883.36699999999996</v>
      </c>
      <c r="D880">
        <v>0</v>
      </c>
      <c r="E880">
        <v>230.833740234375</v>
      </c>
      <c r="F880">
        <v>382.64248657226602</v>
      </c>
      <c r="G880">
        <v>4</v>
      </c>
      <c r="H880">
        <v>252.92556762695301</v>
      </c>
      <c r="I880">
        <v>261.06265258789102</v>
      </c>
      <c r="J880">
        <v>3</v>
      </c>
    </row>
    <row r="881" spans="1:10" x14ac:dyDescent="0.25">
      <c r="A881" s="1">
        <v>45419.693685949103</v>
      </c>
      <c r="B881">
        <v>466</v>
      </c>
      <c r="C881">
        <v>884.37900000000002</v>
      </c>
      <c r="D881">
        <v>0</v>
      </c>
      <c r="E881">
        <v>230.85891723632801</v>
      </c>
      <c r="F881">
        <v>382.684326171875</v>
      </c>
      <c r="G881">
        <v>4</v>
      </c>
      <c r="H881">
        <v>252.92495727539099</v>
      </c>
      <c r="I881">
        <v>261.06204223632801</v>
      </c>
      <c r="J881">
        <v>3</v>
      </c>
    </row>
    <row r="882" spans="1:10" x14ac:dyDescent="0.25">
      <c r="A882" s="1">
        <v>45419.693697534698</v>
      </c>
      <c r="B882">
        <v>467</v>
      </c>
      <c r="C882">
        <v>885.38</v>
      </c>
      <c r="D882">
        <v>0</v>
      </c>
      <c r="E882">
        <v>230.71823120117199</v>
      </c>
      <c r="F882">
        <v>382.45056152343801</v>
      </c>
      <c r="G882">
        <v>4</v>
      </c>
      <c r="H882">
        <v>252.97454833984401</v>
      </c>
      <c r="I882">
        <v>261.11349487304699</v>
      </c>
      <c r="J882">
        <v>3</v>
      </c>
    </row>
    <row r="883" spans="1:10" x14ac:dyDescent="0.25">
      <c r="A883" s="1">
        <v>45419.693709178202</v>
      </c>
      <c r="B883">
        <v>473</v>
      </c>
      <c r="C883">
        <v>886.38599999999997</v>
      </c>
      <c r="D883">
        <v>0</v>
      </c>
      <c r="E883">
        <v>230.82321166992199</v>
      </c>
      <c r="F883">
        <v>382.625</v>
      </c>
      <c r="G883">
        <v>4</v>
      </c>
      <c r="H883">
        <v>252.87872314453099</v>
      </c>
      <c r="I883">
        <v>261.01406860351602</v>
      </c>
      <c r="J883">
        <v>3</v>
      </c>
    </row>
    <row r="884" spans="1:10" x14ac:dyDescent="0.25">
      <c r="A884" s="1">
        <v>45419.693720868097</v>
      </c>
      <c r="B884">
        <v>483</v>
      </c>
      <c r="C884">
        <v>887.39599999999996</v>
      </c>
      <c r="D884">
        <v>0</v>
      </c>
      <c r="E884">
        <v>230.80642700195301</v>
      </c>
      <c r="F884">
        <v>382.59710693359398</v>
      </c>
      <c r="G884">
        <v>4</v>
      </c>
      <c r="H884">
        <v>252.98324584960901</v>
      </c>
      <c r="I884">
        <v>261.12249755859398</v>
      </c>
      <c r="J884">
        <v>3</v>
      </c>
    </row>
    <row r="885" spans="1:10" x14ac:dyDescent="0.25">
      <c r="A885" s="1">
        <v>45419.693732500004</v>
      </c>
      <c r="B885">
        <v>488</v>
      </c>
      <c r="C885">
        <v>888.40099999999995</v>
      </c>
      <c r="D885">
        <v>0</v>
      </c>
      <c r="E885">
        <v>230.85556030273401</v>
      </c>
      <c r="F885">
        <v>382.67874145507801</v>
      </c>
      <c r="G885">
        <v>4</v>
      </c>
      <c r="H885">
        <v>253.01528930664099</v>
      </c>
      <c r="I885">
        <v>261.15576171875</v>
      </c>
      <c r="J885">
        <v>3</v>
      </c>
    </row>
    <row r="886" spans="1:10" x14ac:dyDescent="0.25">
      <c r="A886" s="1">
        <v>45419.693744213</v>
      </c>
      <c r="B886">
        <v>500</v>
      </c>
      <c r="C886">
        <v>889.41300000000001</v>
      </c>
      <c r="D886">
        <v>0</v>
      </c>
      <c r="E886">
        <v>230.89767456054699</v>
      </c>
      <c r="F886">
        <v>382.74871826171898</v>
      </c>
      <c r="G886">
        <v>4</v>
      </c>
      <c r="H886">
        <v>252.87536621093801</v>
      </c>
      <c r="I886">
        <v>261.01055908203102</v>
      </c>
      <c r="J886">
        <v>3</v>
      </c>
    </row>
    <row r="887" spans="1:10" x14ac:dyDescent="0.25">
      <c r="A887" s="1">
        <v>45419.693755868102</v>
      </c>
      <c r="B887">
        <v>507</v>
      </c>
      <c r="C887">
        <v>890.42</v>
      </c>
      <c r="D887">
        <v>0</v>
      </c>
      <c r="E887">
        <v>230.836181640625</v>
      </c>
      <c r="F887">
        <v>382.64654541015602</v>
      </c>
      <c r="G887">
        <v>4</v>
      </c>
      <c r="H887">
        <v>252.87643432617199</v>
      </c>
      <c r="I887">
        <v>261.01168823242199</v>
      </c>
      <c r="J887">
        <v>3</v>
      </c>
    </row>
    <row r="888" spans="1:10" x14ac:dyDescent="0.25">
      <c r="A888" s="1">
        <v>45419.6937675347</v>
      </c>
      <c r="B888">
        <v>515</v>
      </c>
      <c r="C888">
        <v>891.428</v>
      </c>
      <c r="D888">
        <v>0</v>
      </c>
      <c r="E888">
        <v>230.80139160156301</v>
      </c>
      <c r="F888">
        <v>382.58874511718801</v>
      </c>
      <c r="G888">
        <v>4</v>
      </c>
      <c r="H888">
        <v>252.96585083007801</v>
      </c>
      <c r="I888">
        <v>261.10446166992199</v>
      </c>
      <c r="J888">
        <v>3</v>
      </c>
    </row>
    <row r="889" spans="1:10" x14ac:dyDescent="0.25">
      <c r="A889" s="1">
        <v>45419.693779166701</v>
      </c>
      <c r="B889">
        <v>520</v>
      </c>
      <c r="C889">
        <v>892.43299999999999</v>
      </c>
      <c r="D889">
        <v>0</v>
      </c>
      <c r="E889">
        <v>230.83236694335901</v>
      </c>
      <c r="F889">
        <v>382.64019775390602</v>
      </c>
      <c r="G889">
        <v>4</v>
      </c>
      <c r="H889">
        <v>252.93045043945301</v>
      </c>
      <c r="I889">
        <v>261.06771850585898</v>
      </c>
      <c r="J889">
        <v>3</v>
      </c>
    </row>
    <row r="890" spans="1:10" x14ac:dyDescent="0.25">
      <c r="A890" s="1">
        <v>45419.693790868099</v>
      </c>
      <c r="B890">
        <v>531</v>
      </c>
      <c r="C890">
        <v>893.44399999999996</v>
      </c>
      <c r="D890">
        <v>0</v>
      </c>
      <c r="E890">
        <v>230.82855224609401</v>
      </c>
      <c r="F890">
        <v>382.63385009765602</v>
      </c>
      <c r="G890">
        <v>4</v>
      </c>
      <c r="H890">
        <v>252.96707153320301</v>
      </c>
      <c r="I890">
        <v>261.105712890625</v>
      </c>
      <c r="J890">
        <v>3</v>
      </c>
    </row>
    <row r="891" spans="1:10" x14ac:dyDescent="0.25">
      <c r="A891" s="1">
        <v>45419.693802442103</v>
      </c>
      <c r="B891">
        <v>531</v>
      </c>
      <c r="C891">
        <v>894.44399999999996</v>
      </c>
      <c r="D891">
        <v>0</v>
      </c>
      <c r="E891">
        <v>230.82473754882801</v>
      </c>
      <c r="F891">
        <v>382.62753295898398</v>
      </c>
      <c r="G891">
        <v>4</v>
      </c>
      <c r="H891">
        <v>253.01452636718801</v>
      </c>
      <c r="I891">
        <v>261.15496826171898</v>
      </c>
      <c r="J891">
        <v>3</v>
      </c>
    </row>
    <row r="892" spans="1:10" x14ac:dyDescent="0.25">
      <c r="A892" s="1">
        <v>45419.693814050901</v>
      </c>
      <c r="B892">
        <v>534</v>
      </c>
      <c r="C892">
        <v>895.447</v>
      </c>
      <c r="D892">
        <v>0</v>
      </c>
      <c r="E892">
        <v>230.84060668945301</v>
      </c>
      <c r="F892">
        <v>382.65390014648398</v>
      </c>
      <c r="G892">
        <v>4</v>
      </c>
      <c r="H892">
        <v>252.89108276367199</v>
      </c>
      <c r="I892">
        <v>261.02688598632801</v>
      </c>
      <c r="J892">
        <v>3</v>
      </c>
    </row>
    <row r="893" spans="1:10" x14ac:dyDescent="0.25">
      <c r="A893" s="1">
        <v>45419.693825648203</v>
      </c>
      <c r="B893">
        <v>536</v>
      </c>
      <c r="C893">
        <v>896.44899999999996</v>
      </c>
      <c r="D893">
        <v>0</v>
      </c>
      <c r="E893">
        <v>230.85632324218801</v>
      </c>
      <c r="F893">
        <v>382.67999267578102</v>
      </c>
      <c r="G893">
        <v>4</v>
      </c>
      <c r="H893">
        <v>252.928466796875</v>
      </c>
      <c r="I893">
        <v>261.065673828125</v>
      </c>
      <c r="J893">
        <v>3</v>
      </c>
    </row>
    <row r="894" spans="1:10" x14ac:dyDescent="0.25">
      <c r="A894" s="1">
        <v>45419.693837245402</v>
      </c>
      <c r="B894">
        <v>538</v>
      </c>
      <c r="C894">
        <v>897.45100000000002</v>
      </c>
      <c r="D894">
        <v>0</v>
      </c>
      <c r="E894">
        <v>230.83648681640599</v>
      </c>
      <c r="F894">
        <v>382.64703369140602</v>
      </c>
      <c r="G894">
        <v>4</v>
      </c>
      <c r="H894">
        <v>252.84164428710901</v>
      </c>
      <c r="I894">
        <v>260.9755859375</v>
      </c>
      <c r="J894">
        <v>3</v>
      </c>
    </row>
    <row r="895" spans="1:10" x14ac:dyDescent="0.25">
      <c r="A895" s="1">
        <v>45419.693848819399</v>
      </c>
      <c r="B895">
        <v>538</v>
      </c>
      <c r="C895">
        <v>898.45100000000002</v>
      </c>
      <c r="D895">
        <v>0</v>
      </c>
      <c r="E895">
        <v>230.82839965820301</v>
      </c>
      <c r="F895">
        <v>382.63360595703102</v>
      </c>
      <c r="G895">
        <v>4</v>
      </c>
      <c r="H895">
        <v>252.95074462890599</v>
      </c>
      <c r="I895">
        <v>261.08877563476602</v>
      </c>
      <c r="J895">
        <v>3</v>
      </c>
    </row>
    <row r="896" spans="1:10" x14ac:dyDescent="0.25">
      <c r="A896" s="1">
        <v>45419.693860486099</v>
      </c>
      <c r="B896">
        <v>546</v>
      </c>
      <c r="C896">
        <v>899.45899999999995</v>
      </c>
      <c r="D896">
        <v>0</v>
      </c>
      <c r="E896">
        <v>230.77621459960901</v>
      </c>
      <c r="F896">
        <v>382.54690551757801</v>
      </c>
      <c r="G896">
        <v>4</v>
      </c>
      <c r="H896">
        <v>252.98934936523401</v>
      </c>
      <c r="I896">
        <v>261.12884521484398</v>
      </c>
      <c r="J896">
        <v>3</v>
      </c>
    </row>
    <row r="897" spans="1:10" x14ac:dyDescent="0.25">
      <c r="A897" s="1">
        <v>45419.693872071803</v>
      </c>
      <c r="B897">
        <v>547</v>
      </c>
      <c r="C897">
        <v>900.46</v>
      </c>
      <c r="D897">
        <v>0</v>
      </c>
      <c r="E897">
        <v>230.83755493164099</v>
      </c>
      <c r="F897">
        <v>382.64880371093801</v>
      </c>
      <c r="G897">
        <v>4</v>
      </c>
      <c r="H897">
        <v>253.00201416015599</v>
      </c>
      <c r="I897">
        <v>261.14196777343801</v>
      </c>
      <c r="J897">
        <v>3</v>
      </c>
    </row>
    <row r="898" spans="1:10" x14ac:dyDescent="0.25">
      <c r="A898" s="1">
        <v>45419.6938838079</v>
      </c>
      <c r="B898">
        <v>561</v>
      </c>
      <c r="C898">
        <v>901.47400000000005</v>
      </c>
      <c r="D898">
        <v>0</v>
      </c>
      <c r="E898">
        <v>230.86624145507801</v>
      </c>
      <c r="F898">
        <v>382.69647216796898</v>
      </c>
      <c r="G898">
        <v>4</v>
      </c>
      <c r="H898">
        <v>253.01620483398401</v>
      </c>
      <c r="I898">
        <v>261.15670776367199</v>
      </c>
      <c r="J898">
        <v>3</v>
      </c>
    </row>
    <row r="899" spans="1:10" x14ac:dyDescent="0.25">
      <c r="A899" s="1">
        <v>45419.693895370401</v>
      </c>
      <c r="B899">
        <v>560</v>
      </c>
      <c r="C899">
        <v>902.47299999999996</v>
      </c>
      <c r="D899">
        <v>0</v>
      </c>
      <c r="E899">
        <v>230.7861328125</v>
      </c>
      <c r="F899">
        <v>382.56338500976602</v>
      </c>
      <c r="G899">
        <v>4</v>
      </c>
      <c r="H899">
        <v>253.03894042968801</v>
      </c>
      <c r="I899">
        <v>261.18029785156301</v>
      </c>
      <c r="J899">
        <v>3</v>
      </c>
    </row>
    <row r="900" spans="1:10" x14ac:dyDescent="0.25">
      <c r="A900" s="1">
        <v>45419.693906956003</v>
      </c>
      <c r="B900">
        <v>561</v>
      </c>
      <c r="C900">
        <v>903.47400000000005</v>
      </c>
      <c r="D900">
        <v>0</v>
      </c>
      <c r="E900">
        <v>230.85266113281301</v>
      </c>
      <c r="F900">
        <v>382.67391967773398</v>
      </c>
      <c r="G900">
        <v>4</v>
      </c>
      <c r="H900">
        <v>253.03787231445301</v>
      </c>
      <c r="I900">
        <v>261.17919921875</v>
      </c>
      <c r="J900">
        <v>3</v>
      </c>
    </row>
    <row r="901" spans="1:10" x14ac:dyDescent="0.25">
      <c r="A901" s="1">
        <v>45419.693918576399</v>
      </c>
      <c r="B901">
        <v>565</v>
      </c>
      <c r="C901">
        <v>904.47799999999995</v>
      </c>
      <c r="D901">
        <v>0</v>
      </c>
      <c r="E901">
        <v>230.84197998046901</v>
      </c>
      <c r="F901">
        <v>382.65615844726602</v>
      </c>
      <c r="G901">
        <v>4</v>
      </c>
      <c r="H901">
        <v>253.05374145507801</v>
      </c>
      <c r="I901">
        <v>261.19564819335898</v>
      </c>
      <c r="J901">
        <v>3</v>
      </c>
    </row>
    <row r="902" spans="1:10" x14ac:dyDescent="0.25">
      <c r="A902" s="1">
        <v>45419.693930185203</v>
      </c>
      <c r="B902">
        <v>568</v>
      </c>
      <c r="C902">
        <v>905.48099999999999</v>
      </c>
      <c r="D902">
        <v>0</v>
      </c>
      <c r="E902">
        <v>230.85525512695301</v>
      </c>
      <c r="F902">
        <v>382.67822265625</v>
      </c>
      <c r="G902">
        <v>4</v>
      </c>
      <c r="H902">
        <v>253.01300048828099</v>
      </c>
      <c r="I902">
        <v>261.15338134765602</v>
      </c>
      <c r="J902">
        <v>3</v>
      </c>
    </row>
    <row r="903" spans="1:10" x14ac:dyDescent="0.25">
      <c r="A903" s="1">
        <v>45419.693941770798</v>
      </c>
      <c r="B903">
        <v>569</v>
      </c>
      <c r="C903">
        <v>906.48199999999997</v>
      </c>
      <c r="D903">
        <v>0</v>
      </c>
      <c r="E903">
        <v>230.81832885742199</v>
      </c>
      <c r="F903">
        <v>382.61688232421898</v>
      </c>
      <c r="G903">
        <v>4</v>
      </c>
      <c r="H903">
        <v>252.984619140625</v>
      </c>
      <c r="I903">
        <v>261.12393188476602</v>
      </c>
      <c r="J903">
        <v>3</v>
      </c>
    </row>
    <row r="904" spans="1:10" x14ac:dyDescent="0.25">
      <c r="A904" s="1">
        <v>45419.693953472197</v>
      </c>
      <c r="B904">
        <v>580</v>
      </c>
      <c r="C904">
        <v>907.49300000000005</v>
      </c>
      <c r="D904">
        <v>0</v>
      </c>
      <c r="E904">
        <v>230.71762084960901</v>
      </c>
      <c r="F904">
        <v>382.44955444335898</v>
      </c>
      <c r="G904">
        <v>4</v>
      </c>
      <c r="H904">
        <v>252.99118041992199</v>
      </c>
      <c r="I904">
        <v>261.13073730468801</v>
      </c>
      <c r="J904">
        <v>3</v>
      </c>
    </row>
    <row r="905" spans="1:10" x14ac:dyDescent="0.25">
      <c r="A905" s="1">
        <v>45419.693965196799</v>
      </c>
      <c r="B905">
        <v>593</v>
      </c>
      <c r="C905">
        <v>908.50599999999997</v>
      </c>
      <c r="D905">
        <v>0</v>
      </c>
      <c r="E905">
        <v>230.76461791992199</v>
      </c>
      <c r="F905">
        <v>382.52761840820301</v>
      </c>
      <c r="G905">
        <v>4</v>
      </c>
      <c r="H905">
        <v>253.01315307617199</v>
      </c>
      <c r="I905">
        <v>261.15353393554699</v>
      </c>
      <c r="J905">
        <v>3</v>
      </c>
    </row>
    <row r="906" spans="1:10" x14ac:dyDescent="0.25">
      <c r="A906" s="1">
        <v>45419.693976851901</v>
      </c>
      <c r="B906">
        <v>600</v>
      </c>
      <c r="C906">
        <v>909.51300000000003</v>
      </c>
      <c r="D906">
        <v>0</v>
      </c>
      <c r="E906">
        <v>230.83770751953099</v>
      </c>
      <c r="F906">
        <v>382.64907836914102</v>
      </c>
      <c r="G906">
        <v>4</v>
      </c>
      <c r="H906">
        <v>252.987060546875</v>
      </c>
      <c r="I906">
        <v>261.12646484375</v>
      </c>
      <c r="J906">
        <v>3</v>
      </c>
    </row>
    <row r="907" spans="1:10" x14ac:dyDescent="0.25">
      <c r="A907" s="1">
        <v>45419.6939885069</v>
      </c>
      <c r="B907">
        <v>607</v>
      </c>
      <c r="C907">
        <v>910.52</v>
      </c>
      <c r="D907">
        <v>0</v>
      </c>
      <c r="E907">
        <v>230.848388671875</v>
      </c>
      <c r="F907">
        <v>382.66680908203102</v>
      </c>
      <c r="G907">
        <v>4</v>
      </c>
      <c r="H907">
        <v>252.98110961914099</v>
      </c>
      <c r="I907">
        <v>261.12030029296898</v>
      </c>
      <c r="J907">
        <v>3</v>
      </c>
    </row>
    <row r="908" spans="1:10" x14ac:dyDescent="0.25">
      <c r="A908" s="1">
        <v>45419.694000080999</v>
      </c>
      <c r="B908">
        <v>607</v>
      </c>
      <c r="C908">
        <v>911.52</v>
      </c>
      <c r="D908">
        <v>0</v>
      </c>
      <c r="E908">
        <v>230.85006713867199</v>
      </c>
      <c r="F908">
        <v>382.66961669921898</v>
      </c>
      <c r="G908">
        <v>4</v>
      </c>
      <c r="H908">
        <v>252.95272827148401</v>
      </c>
      <c r="I908">
        <v>261.09085083007801</v>
      </c>
      <c r="J908">
        <v>3</v>
      </c>
    </row>
    <row r="909" spans="1:10" x14ac:dyDescent="0.25">
      <c r="A909" s="1">
        <v>45419.694011655098</v>
      </c>
      <c r="B909">
        <v>607</v>
      </c>
      <c r="C909">
        <v>912.52</v>
      </c>
      <c r="D909">
        <v>0</v>
      </c>
      <c r="E909">
        <v>230.88058471679699</v>
      </c>
      <c r="F909">
        <v>382.72030639648398</v>
      </c>
      <c r="G909">
        <v>4</v>
      </c>
      <c r="H909">
        <v>252.96920776367199</v>
      </c>
      <c r="I909">
        <v>261.10794067382801</v>
      </c>
      <c r="J909">
        <v>3</v>
      </c>
    </row>
    <row r="910" spans="1:10" x14ac:dyDescent="0.25">
      <c r="A910" s="1">
        <v>45419.694023229204</v>
      </c>
      <c r="B910">
        <v>607</v>
      </c>
      <c r="C910">
        <v>913.52</v>
      </c>
      <c r="D910">
        <v>0</v>
      </c>
      <c r="E910">
        <v>230.85922241210901</v>
      </c>
      <c r="F910">
        <v>382.684814453125</v>
      </c>
      <c r="G910">
        <v>4</v>
      </c>
      <c r="H910">
        <v>252.97164916992199</v>
      </c>
      <c r="I910">
        <v>261.11047363281301</v>
      </c>
      <c r="J910">
        <v>3</v>
      </c>
    </row>
    <row r="911" spans="1:10" x14ac:dyDescent="0.25">
      <c r="A911" s="1">
        <v>45419.694034861102</v>
      </c>
      <c r="B911">
        <v>612</v>
      </c>
      <c r="C911">
        <v>914.52499999999998</v>
      </c>
      <c r="D911">
        <v>0</v>
      </c>
      <c r="E911">
        <v>230.90148925781301</v>
      </c>
      <c r="F911">
        <v>382.75503540039102</v>
      </c>
      <c r="G911">
        <v>4</v>
      </c>
      <c r="H911">
        <v>252.96630859375</v>
      </c>
      <c r="I911">
        <v>261.10491943359398</v>
      </c>
      <c r="J911">
        <v>3</v>
      </c>
    </row>
    <row r="912" spans="1:10" x14ac:dyDescent="0.25">
      <c r="A912" s="1">
        <v>45419.694046562501</v>
      </c>
      <c r="B912">
        <v>623</v>
      </c>
      <c r="C912">
        <v>915.53599999999994</v>
      </c>
      <c r="D912">
        <v>0</v>
      </c>
      <c r="E912">
        <v>230.81130981445301</v>
      </c>
      <c r="F912">
        <v>382.605224609375</v>
      </c>
      <c r="G912">
        <v>4</v>
      </c>
      <c r="H912">
        <v>252.96798706054699</v>
      </c>
      <c r="I912">
        <v>261.106689453125</v>
      </c>
      <c r="J912">
        <v>3</v>
      </c>
    </row>
    <row r="913" spans="1:10" x14ac:dyDescent="0.25">
      <c r="A913" s="1">
        <v>45419.6940581366</v>
      </c>
      <c r="B913">
        <v>623</v>
      </c>
      <c r="C913">
        <v>916.53599999999994</v>
      </c>
      <c r="D913">
        <v>0</v>
      </c>
      <c r="E913">
        <v>230.84625244140599</v>
      </c>
      <c r="F913">
        <v>382.66326904296898</v>
      </c>
      <c r="G913">
        <v>4</v>
      </c>
      <c r="H913">
        <v>252.97836303710901</v>
      </c>
      <c r="I913">
        <v>261.117431640625</v>
      </c>
      <c r="J913">
        <v>3</v>
      </c>
    </row>
    <row r="914" spans="1:10" x14ac:dyDescent="0.25">
      <c r="A914" s="1">
        <v>45419.694069780096</v>
      </c>
      <c r="B914">
        <v>629</v>
      </c>
      <c r="C914">
        <v>917.54200000000003</v>
      </c>
      <c r="D914">
        <v>0</v>
      </c>
      <c r="E914">
        <v>230.81192016601599</v>
      </c>
      <c r="F914">
        <v>382.60623168945301</v>
      </c>
      <c r="G914">
        <v>4</v>
      </c>
      <c r="H914">
        <v>252.965087890625</v>
      </c>
      <c r="I914">
        <v>261.10366821289102</v>
      </c>
      <c r="J914">
        <v>3</v>
      </c>
    </row>
    <row r="915" spans="1:10" x14ac:dyDescent="0.25">
      <c r="A915" s="1">
        <v>45419.694081469897</v>
      </c>
      <c r="B915">
        <v>639</v>
      </c>
      <c r="C915">
        <v>918.55200000000002</v>
      </c>
      <c r="D915">
        <v>0</v>
      </c>
      <c r="E915">
        <v>230.85968017578099</v>
      </c>
      <c r="F915">
        <v>382.68557739257801</v>
      </c>
      <c r="G915">
        <v>4</v>
      </c>
      <c r="H915">
        <v>252.94815063476599</v>
      </c>
      <c r="I915">
        <v>261.08609008789102</v>
      </c>
      <c r="J915">
        <v>3</v>
      </c>
    </row>
    <row r="916" spans="1:10" x14ac:dyDescent="0.25">
      <c r="A916" s="1">
        <v>45419.694093101898</v>
      </c>
      <c r="B916">
        <v>644</v>
      </c>
      <c r="C916">
        <v>919.55700000000002</v>
      </c>
      <c r="D916">
        <v>0</v>
      </c>
      <c r="E916">
        <v>230.86730957031301</v>
      </c>
      <c r="F916">
        <v>382.6982421875</v>
      </c>
      <c r="G916">
        <v>4</v>
      </c>
      <c r="H916">
        <v>252.90725708007801</v>
      </c>
      <c r="I916">
        <v>261.04367065429699</v>
      </c>
      <c r="J916">
        <v>3</v>
      </c>
    </row>
    <row r="917" spans="1:10" x14ac:dyDescent="0.25">
      <c r="A917" s="1">
        <v>45419.6941048148</v>
      </c>
      <c r="B917">
        <v>656</v>
      </c>
      <c r="C917">
        <v>920.56899999999996</v>
      </c>
      <c r="D917">
        <v>0</v>
      </c>
      <c r="E917">
        <v>230.82412719726599</v>
      </c>
      <c r="F917">
        <v>382.62649536132801</v>
      </c>
      <c r="G917">
        <v>4</v>
      </c>
      <c r="H917">
        <v>252.86346435546901</v>
      </c>
      <c r="I917">
        <v>260.99822998046898</v>
      </c>
      <c r="J917">
        <v>3</v>
      </c>
    </row>
    <row r="918" spans="1:10" x14ac:dyDescent="0.25">
      <c r="A918" s="1">
        <v>45419.694116550898</v>
      </c>
      <c r="B918">
        <v>670</v>
      </c>
      <c r="C918">
        <v>921.58299999999997</v>
      </c>
      <c r="D918">
        <v>0</v>
      </c>
      <c r="E918">
        <v>230.78048706054699</v>
      </c>
      <c r="F918">
        <v>382.55398559570301</v>
      </c>
      <c r="G918">
        <v>4</v>
      </c>
      <c r="H918">
        <v>252.90420532226599</v>
      </c>
      <c r="I918">
        <v>261.04049682617199</v>
      </c>
      <c r="J918">
        <v>3</v>
      </c>
    </row>
    <row r="919" spans="1:10" x14ac:dyDescent="0.25">
      <c r="A919" s="1">
        <v>45419.694128124996</v>
      </c>
      <c r="B919">
        <v>670</v>
      </c>
      <c r="C919">
        <v>922.58299999999997</v>
      </c>
      <c r="D919">
        <v>0</v>
      </c>
      <c r="E919">
        <v>230.79360961914099</v>
      </c>
      <c r="F919">
        <v>382.57580566406301</v>
      </c>
      <c r="G919">
        <v>4</v>
      </c>
      <c r="H919">
        <v>252.95639038085901</v>
      </c>
      <c r="I919">
        <v>261.09463500976602</v>
      </c>
      <c r="J919">
        <v>3</v>
      </c>
    </row>
    <row r="920" spans="1:10" x14ac:dyDescent="0.25">
      <c r="A920" s="1">
        <v>45419.694139780098</v>
      </c>
      <c r="B920">
        <v>677</v>
      </c>
      <c r="C920">
        <v>923.59</v>
      </c>
      <c r="D920">
        <v>0</v>
      </c>
      <c r="E920">
        <v>230.80642700195301</v>
      </c>
      <c r="F920">
        <v>382.59710693359398</v>
      </c>
      <c r="G920">
        <v>4</v>
      </c>
      <c r="H920">
        <v>252.86285400390599</v>
      </c>
      <c r="I920">
        <v>260.99758911132801</v>
      </c>
      <c r="J920">
        <v>3</v>
      </c>
    </row>
    <row r="921" spans="1:10" x14ac:dyDescent="0.25">
      <c r="A921" s="1">
        <v>45419.694151493102</v>
      </c>
      <c r="B921">
        <v>689</v>
      </c>
      <c r="C921">
        <v>924.60199999999998</v>
      </c>
      <c r="D921">
        <v>0</v>
      </c>
      <c r="E921">
        <v>230.80337524414099</v>
      </c>
      <c r="F921">
        <v>382.592041015625</v>
      </c>
      <c r="G921">
        <v>4</v>
      </c>
      <c r="H921">
        <v>252.86865234375</v>
      </c>
      <c r="I921">
        <v>261.00360107421898</v>
      </c>
      <c r="J921">
        <v>3</v>
      </c>
    </row>
    <row r="922" spans="1:10" x14ac:dyDescent="0.25">
      <c r="A922" s="1">
        <v>45419.694163205997</v>
      </c>
      <c r="B922">
        <v>701</v>
      </c>
      <c r="C922">
        <v>925.61400000000003</v>
      </c>
      <c r="D922">
        <v>0</v>
      </c>
      <c r="E922">
        <v>230.77407836914099</v>
      </c>
      <c r="F922">
        <v>382.54333496093801</v>
      </c>
      <c r="G922">
        <v>4</v>
      </c>
      <c r="H922">
        <v>252.92816162109401</v>
      </c>
      <c r="I922">
        <v>261.06533813476602</v>
      </c>
      <c r="J922">
        <v>3</v>
      </c>
    </row>
    <row r="923" spans="1:10" x14ac:dyDescent="0.25">
      <c r="A923" s="1">
        <v>45419.694174791701</v>
      </c>
      <c r="B923">
        <v>702</v>
      </c>
      <c r="C923">
        <v>926.61500000000001</v>
      </c>
      <c r="D923">
        <v>0</v>
      </c>
      <c r="E923">
        <v>230.80490112304699</v>
      </c>
      <c r="F923">
        <v>382.59457397460898</v>
      </c>
      <c r="G923">
        <v>4</v>
      </c>
      <c r="H923">
        <v>252.99346923828099</v>
      </c>
      <c r="I923">
        <v>261.13311767578102</v>
      </c>
      <c r="J923">
        <v>3</v>
      </c>
    </row>
    <row r="924" spans="1:10" x14ac:dyDescent="0.25">
      <c r="A924" s="1">
        <v>45419.694186365698</v>
      </c>
      <c r="B924">
        <v>702</v>
      </c>
      <c r="C924">
        <v>927.61500000000001</v>
      </c>
      <c r="D924">
        <v>0</v>
      </c>
      <c r="E924">
        <v>230.84899902343801</v>
      </c>
      <c r="F924">
        <v>382.66784667968801</v>
      </c>
      <c r="G924">
        <v>4</v>
      </c>
      <c r="H924">
        <v>252.98614501953099</v>
      </c>
      <c r="I924">
        <v>261.12551879882801</v>
      </c>
      <c r="J924">
        <v>3</v>
      </c>
    </row>
    <row r="925" spans="1:10" x14ac:dyDescent="0.25">
      <c r="A925" s="1">
        <v>45419.694198032397</v>
      </c>
      <c r="B925">
        <v>710</v>
      </c>
      <c r="C925">
        <v>928.62300000000005</v>
      </c>
      <c r="D925">
        <v>0</v>
      </c>
      <c r="E925">
        <v>230.77896118164099</v>
      </c>
      <c r="F925">
        <v>382.55145263671898</v>
      </c>
      <c r="G925">
        <v>4</v>
      </c>
      <c r="H925">
        <v>252.91564941406301</v>
      </c>
      <c r="I925">
        <v>261.05236816406301</v>
      </c>
      <c r="J925">
        <v>3</v>
      </c>
    </row>
    <row r="926" spans="1:10" x14ac:dyDescent="0.25">
      <c r="A926" s="1">
        <v>45419.694209687499</v>
      </c>
      <c r="B926">
        <v>717</v>
      </c>
      <c r="C926">
        <v>929.63</v>
      </c>
      <c r="D926">
        <v>0</v>
      </c>
      <c r="E926">
        <v>230.79559326171901</v>
      </c>
      <c r="F926">
        <v>382.5791015625</v>
      </c>
      <c r="G926">
        <v>4</v>
      </c>
      <c r="H926">
        <v>252.91336059570301</v>
      </c>
      <c r="I926">
        <v>261.04998779296898</v>
      </c>
      <c r="J926">
        <v>3</v>
      </c>
    </row>
    <row r="927" spans="1:10" x14ac:dyDescent="0.25">
      <c r="A927" s="1">
        <v>45419.694221261598</v>
      </c>
      <c r="B927">
        <v>717</v>
      </c>
      <c r="C927">
        <v>930.63</v>
      </c>
      <c r="D927">
        <v>0</v>
      </c>
      <c r="E927">
        <v>230.84167480468801</v>
      </c>
      <c r="F927">
        <v>382.65567016601602</v>
      </c>
      <c r="G927">
        <v>4</v>
      </c>
      <c r="H927">
        <v>252.84255981445301</v>
      </c>
      <c r="I927">
        <v>260.97653198242199</v>
      </c>
      <c r="J927">
        <v>3</v>
      </c>
    </row>
    <row r="928" spans="1:10" x14ac:dyDescent="0.25">
      <c r="A928" s="1">
        <v>45419.6942328472</v>
      </c>
      <c r="B928">
        <v>718</v>
      </c>
      <c r="C928">
        <v>931.63099999999997</v>
      </c>
      <c r="D928">
        <v>0</v>
      </c>
      <c r="E928">
        <v>230.74401855468801</v>
      </c>
      <c r="F928">
        <v>382.493408203125</v>
      </c>
      <c r="G928">
        <v>4</v>
      </c>
      <c r="H928">
        <v>252.94952392578099</v>
      </c>
      <c r="I928">
        <v>261.08752441406301</v>
      </c>
      <c r="J928">
        <v>3</v>
      </c>
    </row>
    <row r="929" spans="1:10" x14ac:dyDescent="0.25">
      <c r="A929" s="1">
        <v>45419.6942444792</v>
      </c>
      <c r="B929">
        <v>723</v>
      </c>
      <c r="C929">
        <v>932.63599999999997</v>
      </c>
      <c r="D929">
        <v>0</v>
      </c>
      <c r="E929">
        <v>230.765380859375</v>
      </c>
      <c r="F929">
        <v>382.52890014648398</v>
      </c>
      <c r="G929">
        <v>4</v>
      </c>
      <c r="H929">
        <v>252.86071777343801</v>
      </c>
      <c r="I929">
        <v>260.995361328125</v>
      </c>
      <c r="J929">
        <v>3</v>
      </c>
    </row>
    <row r="930" spans="1:10" x14ac:dyDescent="0.25">
      <c r="A930" s="1">
        <v>45419.694256087998</v>
      </c>
      <c r="B930">
        <v>726</v>
      </c>
      <c r="C930">
        <v>933.63900000000001</v>
      </c>
      <c r="D930">
        <v>0</v>
      </c>
      <c r="E930">
        <v>230.78216552734401</v>
      </c>
      <c r="F930">
        <v>382.55679321289102</v>
      </c>
      <c r="G930">
        <v>4</v>
      </c>
      <c r="H930">
        <v>252.89703369140599</v>
      </c>
      <c r="I930">
        <v>261.03305053710898</v>
      </c>
      <c r="J930">
        <v>3</v>
      </c>
    </row>
    <row r="931" spans="1:10" x14ac:dyDescent="0.25">
      <c r="A931" s="1">
        <v>45419.694267789397</v>
      </c>
      <c r="B931">
        <v>737</v>
      </c>
      <c r="C931">
        <v>934.65</v>
      </c>
      <c r="D931">
        <v>0</v>
      </c>
      <c r="E931">
        <v>230.71914672851599</v>
      </c>
      <c r="F931">
        <v>382.45208740234398</v>
      </c>
      <c r="G931">
        <v>4</v>
      </c>
      <c r="H931">
        <v>252.90252685546901</v>
      </c>
      <c r="I931">
        <v>261.03875732421898</v>
      </c>
      <c r="J931">
        <v>3</v>
      </c>
    </row>
    <row r="932" spans="1:10" x14ac:dyDescent="0.25">
      <c r="A932" s="1">
        <v>45419.694279513897</v>
      </c>
      <c r="B932">
        <v>750</v>
      </c>
      <c r="C932">
        <v>935.66300000000001</v>
      </c>
      <c r="D932">
        <v>0</v>
      </c>
      <c r="E932">
        <v>230.72448730468801</v>
      </c>
      <c r="F932">
        <v>382.4609375</v>
      </c>
      <c r="G932">
        <v>4</v>
      </c>
      <c r="H932">
        <v>252.91641235351599</v>
      </c>
      <c r="I932">
        <v>261.05316162109398</v>
      </c>
      <c r="J932">
        <v>3</v>
      </c>
    </row>
    <row r="933" spans="1:10" x14ac:dyDescent="0.25">
      <c r="A933" s="1">
        <v>45419.694291122702</v>
      </c>
      <c r="B933">
        <v>753</v>
      </c>
      <c r="C933">
        <v>936.66600000000005</v>
      </c>
      <c r="D933">
        <v>0</v>
      </c>
      <c r="E933">
        <v>230.75180053710901</v>
      </c>
      <c r="F933">
        <v>382.50634765625</v>
      </c>
      <c r="G933">
        <v>4</v>
      </c>
      <c r="H933">
        <v>252.86773681640599</v>
      </c>
      <c r="I933">
        <v>261.00265502929699</v>
      </c>
      <c r="J933">
        <v>3</v>
      </c>
    </row>
    <row r="934" spans="1:10" x14ac:dyDescent="0.25">
      <c r="A934" s="1">
        <v>45419.6943028241</v>
      </c>
      <c r="B934">
        <v>764</v>
      </c>
      <c r="C934">
        <v>937.67700000000002</v>
      </c>
      <c r="D934">
        <v>0</v>
      </c>
      <c r="E934">
        <v>230.79681396484401</v>
      </c>
      <c r="F934">
        <v>382.58111572265602</v>
      </c>
      <c r="G934">
        <v>4</v>
      </c>
      <c r="H934">
        <v>252.92251586914099</v>
      </c>
      <c r="I934">
        <v>261.05947875976602</v>
      </c>
      <c r="J934">
        <v>3</v>
      </c>
    </row>
    <row r="935" spans="1:10" x14ac:dyDescent="0.25">
      <c r="A935" s="1">
        <v>45419.694314502303</v>
      </c>
      <c r="B935">
        <v>773</v>
      </c>
      <c r="C935">
        <v>938.68600000000004</v>
      </c>
      <c r="D935">
        <v>0</v>
      </c>
      <c r="E935">
        <v>230.84869384765599</v>
      </c>
      <c r="F935">
        <v>382.66732788085898</v>
      </c>
      <c r="G935">
        <v>4</v>
      </c>
      <c r="H935">
        <v>252.93487548828099</v>
      </c>
      <c r="I935">
        <v>261.07232666015602</v>
      </c>
      <c r="J935">
        <v>3</v>
      </c>
    </row>
    <row r="936" spans="1:10" x14ac:dyDescent="0.25">
      <c r="A936" s="1">
        <v>45419.694326203702</v>
      </c>
      <c r="B936">
        <v>784</v>
      </c>
      <c r="C936">
        <v>939.697</v>
      </c>
      <c r="D936">
        <v>0</v>
      </c>
      <c r="E936">
        <v>230.80642700195301</v>
      </c>
      <c r="F936">
        <v>382.59710693359398</v>
      </c>
      <c r="G936">
        <v>4</v>
      </c>
      <c r="H936">
        <v>252.84133911132801</v>
      </c>
      <c r="I936">
        <v>260.97525024414102</v>
      </c>
      <c r="J936">
        <v>3</v>
      </c>
    </row>
    <row r="937" spans="1:10" x14ac:dyDescent="0.25">
      <c r="A937" s="1">
        <v>45419.694337916699</v>
      </c>
      <c r="B937">
        <v>796</v>
      </c>
      <c r="C937">
        <v>940.70899999999995</v>
      </c>
      <c r="D937">
        <v>0</v>
      </c>
      <c r="E937">
        <v>230.80062866210901</v>
      </c>
      <c r="F937">
        <v>382.58746337890602</v>
      </c>
      <c r="G937">
        <v>4</v>
      </c>
      <c r="H937">
        <v>252.938232421875</v>
      </c>
      <c r="I937">
        <v>261.07580566406301</v>
      </c>
      <c r="J937">
        <v>3</v>
      </c>
    </row>
    <row r="938" spans="1:10" x14ac:dyDescent="0.25">
      <c r="A938" s="1">
        <v>45419.694349583297</v>
      </c>
      <c r="B938">
        <v>804</v>
      </c>
      <c r="C938">
        <v>941.71699999999998</v>
      </c>
      <c r="D938">
        <v>0</v>
      </c>
      <c r="E938">
        <v>230.81695556640599</v>
      </c>
      <c r="F938">
        <v>382.61459350585898</v>
      </c>
      <c r="G938">
        <v>4</v>
      </c>
      <c r="H938">
        <v>252.87841796875</v>
      </c>
      <c r="I938">
        <v>261.01373291015602</v>
      </c>
      <c r="J938">
        <v>3</v>
      </c>
    </row>
    <row r="939" spans="1:10" x14ac:dyDescent="0.25">
      <c r="A939" s="1">
        <v>45419.694361261601</v>
      </c>
      <c r="B939">
        <v>813</v>
      </c>
      <c r="C939">
        <v>942.726</v>
      </c>
      <c r="D939">
        <v>0</v>
      </c>
      <c r="E939">
        <v>230.82427978515599</v>
      </c>
      <c r="F939">
        <v>382.62677001953102</v>
      </c>
      <c r="G939">
        <v>4</v>
      </c>
      <c r="H939">
        <v>252.81219482421901</v>
      </c>
      <c r="I939">
        <v>260.94503784179699</v>
      </c>
      <c r="J939">
        <v>3</v>
      </c>
    </row>
    <row r="940" spans="1:10" x14ac:dyDescent="0.25">
      <c r="A940" s="1">
        <v>45419.694372997699</v>
      </c>
      <c r="B940">
        <v>827</v>
      </c>
      <c r="C940">
        <v>943.74</v>
      </c>
      <c r="D940">
        <v>0</v>
      </c>
      <c r="E940">
        <v>230.80612182617199</v>
      </c>
      <c r="F940">
        <v>382.59658813476602</v>
      </c>
      <c r="G940">
        <v>4</v>
      </c>
      <c r="H940">
        <v>252.8271484375</v>
      </c>
      <c r="I940">
        <v>260.96054077148398</v>
      </c>
      <c r="J940">
        <v>3</v>
      </c>
    </row>
    <row r="941" spans="1:10" x14ac:dyDescent="0.25">
      <c r="A941" s="1">
        <v>45419.694384629598</v>
      </c>
      <c r="B941">
        <v>832</v>
      </c>
      <c r="C941">
        <v>944.745</v>
      </c>
      <c r="D941">
        <v>0</v>
      </c>
      <c r="E941">
        <v>230.79513549804699</v>
      </c>
      <c r="F941">
        <v>382.57833862304699</v>
      </c>
      <c r="G941">
        <v>4</v>
      </c>
      <c r="H941">
        <v>252.83767700195301</v>
      </c>
      <c r="I941">
        <v>260.97146606445301</v>
      </c>
      <c r="J941">
        <v>3</v>
      </c>
    </row>
    <row r="942" spans="1:10" x14ac:dyDescent="0.25">
      <c r="A942" s="1">
        <v>45419.6943963542</v>
      </c>
      <c r="B942">
        <v>845</v>
      </c>
      <c r="C942">
        <v>945.75800000000004</v>
      </c>
      <c r="D942">
        <v>0</v>
      </c>
      <c r="E942">
        <v>230.81588745117199</v>
      </c>
      <c r="F942">
        <v>382.61282348632801</v>
      </c>
      <c r="G942">
        <v>4</v>
      </c>
      <c r="H942">
        <v>252.75650024414099</v>
      </c>
      <c r="I942">
        <v>260.88723754882801</v>
      </c>
      <c r="J942">
        <v>3</v>
      </c>
    </row>
    <row r="943" spans="1:10" x14ac:dyDescent="0.25">
      <c r="A943" s="1">
        <v>45419.694408090298</v>
      </c>
      <c r="B943">
        <v>859</v>
      </c>
      <c r="C943">
        <v>946.77200000000005</v>
      </c>
      <c r="D943">
        <v>0</v>
      </c>
      <c r="E943">
        <v>230.78369140625</v>
      </c>
      <c r="F943">
        <v>382.559326171875</v>
      </c>
      <c r="G943">
        <v>4</v>
      </c>
      <c r="H943">
        <v>252.79251098632801</v>
      </c>
      <c r="I943">
        <v>260.92459106445301</v>
      </c>
      <c r="J943">
        <v>3</v>
      </c>
    </row>
    <row r="944" spans="1:10" x14ac:dyDescent="0.25">
      <c r="A944" s="1">
        <v>45419.694419838001</v>
      </c>
      <c r="B944">
        <v>874</v>
      </c>
      <c r="C944">
        <v>947.78700000000003</v>
      </c>
      <c r="D944">
        <v>0</v>
      </c>
      <c r="E944">
        <v>230.80734252929699</v>
      </c>
      <c r="F944">
        <v>382.5986328125</v>
      </c>
      <c r="G944">
        <v>4</v>
      </c>
      <c r="H944">
        <v>252.81799316406301</v>
      </c>
      <c r="I944">
        <v>260.95104980468801</v>
      </c>
      <c r="J944">
        <v>3</v>
      </c>
    </row>
    <row r="945" spans="1:10" x14ac:dyDescent="0.25">
      <c r="A945" s="1">
        <v>45419.694431400501</v>
      </c>
      <c r="B945">
        <v>873</v>
      </c>
      <c r="C945">
        <v>948.78599999999994</v>
      </c>
      <c r="D945">
        <v>0</v>
      </c>
      <c r="E945">
        <v>230.81985473632801</v>
      </c>
      <c r="F945">
        <v>382.61941528320301</v>
      </c>
      <c r="G945">
        <v>4</v>
      </c>
      <c r="H945">
        <v>252.86865234375</v>
      </c>
      <c r="I945">
        <v>261.00360107421898</v>
      </c>
      <c r="J945">
        <v>3</v>
      </c>
    </row>
    <row r="946" spans="1:10" x14ac:dyDescent="0.25">
      <c r="A946" s="1">
        <v>45419.694442986103</v>
      </c>
      <c r="B946">
        <v>874</v>
      </c>
      <c r="C946">
        <v>949.78700000000003</v>
      </c>
      <c r="D946">
        <v>0</v>
      </c>
      <c r="E946">
        <v>230.80673217773401</v>
      </c>
      <c r="F946">
        <v>382.59759521484398</v>
      </c>
      <c r="G946">
        <v>4</v>
      </c>
      <c r="H946">
        <v>252.80563354492199</v>
      </c>
      <c r="I946">
        <v>260.93820190429699</v>
      </c>
      <c r="J946">
        <v>3</v>
      </c>
    </row>
    <row r="947" spans="1:10" x14ac:dyDescent="0.25">
      <c r="A947" s="1">
        <v>45419.694454606499</v>
      </c>
      <c r="B947">
        <v>878</v>
      </c>
      <c r="C947">
        <v>950.79100000000005</v>
      </c>
      <c r="D947">
        <v>0</v>
      </c>
      <c r="E947">
        <v>230.73272705078099</v>
      </c>
      <c r="F947">
        <v>382.47463989257801</v>
      </c>
      <c r="G947">
        <v>4</v>
      </c>
      <c r="H947">
        <v>252.78701782226599</v>
      </c>
      <c r="I947">
        <v>260.91891479492199</v>
      </c>
      <c r="J947">
        <v>3</v>
      </c>
    </row>
    <row r="948" spans="1:10" x14ac:dyDescent="0.25">
      <c r="A948" s="1">
        <v>45419.694466192101</v>
      </c>
      <c r="B948">
        <v>879</v>
      </c>
      <c r="C948">
        <v>951.79200000000003</v>
      </c>
      <c r="D948">
        <v>0</v>
      </c>
      <c r="E948">
        <v>230.82275390625</v>
      </c>
      <c r="F948">
        <v>382.62423706054699</v>
      </c>
      <c r="G948">
        <v>4</v>
      </c>
      <c r="H948">
        <v>252.91473388671901</v>
      </c>
      <c r="I948">
        <v>261.05142211914102</v>
      </c>
      <c r="J948">
        <v>3</v>
      </c>
    </row>
    <row r="949" spans="1:10" x14ac:dyDescent="0.25">
      <c r="A949" s="1">
        <v>45419.694477905097</v>
      </c>
      <c r="B949">
        <v>891</v>
      </c>
      <c r="C949">
        <v>952.80399999999997</v>
      </c>
      <c r="D949">
        <v>0</v>
      </c>
      <c r="E949">
        <v>230.79742431640599</v>
      </c>
      <c r="F949">
        <v>382.58215332031301</v>
      </c>
      <c r="G949">
        <v>4</v>
      </c>
      <c r="H949">
        <v>252.77618408203099</v>
      </c>
      <c r="I949">
        <v>260.90765380859398</v>
      </c>
      <c r="J949">
        <v>3</v>
      </c>
    </row>
    <row r="950" spans="1:10" x14ac:dyDescent="0.25">
      <c r="A950" s="1">
        <v>45419.6944895255</v>
      </c>
      <c r="B950">
        <v>895</v>
      </c>
      <c r="C950">
        <v>953.80799999999999</v>
      </c>
      <c r="D950">
        <v>0</v>
      </c>
      <c r="E950">
        <v>230.76889038085901</v>
      </c>
      <c r="F950">
        <v>382.53472900390602</v>
      </c>
      <c r="G950">
        <v>4</v>
      </c>
      <c r="H950">
        <v>252.799072265625</v>
      </c>
      <c r="I950">
        <v>260.931396484375</v>
      </c>
      <c r="J950">
        <v>3</v>
      </c>
    </row>
    <row r="951" spans="1:10" x14ac:dyDescent="0.25">
      <c r="A951" s="1">
        <v>45419.694501111102</v>
      </c>
      <c r="B951">
        <v>896</v>
      </c>
      <c r="C951">
        <v>954.80899999999997</v>
      </c>
      <c r="D951">
        <v>0</v>
      </c>
      <c r="E951">
        <v>230.78994750976599</v>
      </c>
      <c r="F951">
        <v>382.56970214843801</v>
      </c>
      <c r="G951">
        <v>4</v>
      </c>
      <c r="H951">
        <v>252.77099609375</v>
      </c>
      <c r="I951">
        <v>260.90228271484398</v>
      </c>
      <c r="J951">
        <v>3</v>
      </c>
    </row>
    <row r="952" spans="1:10" x14ac:dyDescent="0.25">
      <c r="A952" s="1">
        <v>45419.694512824099</v>
      </c>
      <c r="B952">
        <v>908</v>
      </c>
      <c r="C952">
        <v>955.82100000000003</v>
      </c>
      <c r="D952">
        <v>0</v>
      </c>
      <c r="E952">
        <v>230.76110839843801</v>
      </c>
      <c r="F952">
        <v>382.52178955078102</v>
      </c>
      <c r="G952">
        <v>4</v>
      </c>
      <c r="H952">
        <v>252.82165527343801</v>
      </c>
      <c r="I952">
        <v>260.954833984375</v>
      </c>
      <c r="J952">
        <v>3</v>
      </c>
    </row>
    <row r="953" spans="1:10" x14ac:dyDescent="0.25">
      <c r="A953" s="1">
        <v>45419.694524398103</v>
      </c>
      <c r="B953">
        <v>908</v>
      </c>
      <c r="C953">
        <v>956.82100000000003</v>
      </c>
      <c r="D953">
        <v>0</v>
      </c>
      <c r="E953">
        <v>230.76995849609401</v>
      </c>
      <c r="F953">
        <v>382.53649902343801</v>
      </c>
      <c r="G953">
        <v>4</v>
      </c>
      <c r="H953">
        <v>252.81204223632801</v>
      </c>
      <c r="I953">
        <v>260.94485473632801</v>
      </c>
      <c r="J953">
        <v>3</v>
      </c>
    </row>
    <row r="954" spans="1:10" x14ac:dyDescent="0.25">
      <c r="A954" s="1">
        <v>45419.694536111099</v>
      </c>
      <c r="B954">
        <v>920</v>
      </c>
      <c r="C954">
        <v>957.83299999999997</v>
      </c>
      <c r="D954">
        <v>0</v>
      </c>
      <c r="E954">
        <v>230.78521728515599</v>
      </c>
      <c r="F954">
        <v>382.56185913085898</v>
      </c>
      <c r="G954">
        <v>4</v>
      </c>
      <c r="H954">
        <v>252.76672363281301</v>
      </c>
      <c r="I954">
        <v>260.89785766601602</v>
      </c>
      <c r="J954">
        <v>3</v>
      </c>
    </row>
    <row r="955" spans="1:10" x14ac:dyDescent="0.25">
      <c r="A955" s="1">
        <v>45419.694547766201</v>
      </c>
      <c r="B955">
        <v>927</v>
      </c>
      <c r="C955">
        <v>958.84</v>
      </c>
      <c r="D955">
        <v>0</v>
      </c>
      <c r="E955">
        <v>230.77789306640599</v>
      </c>
      <c r="F955">
        <v>382.54968261718801</v>
      </c>
      <c r="G955">
        <v>4</v>
      </c>
      <c r="H955">
        <v>252.81036376953099</v>
      </c>
      <c r="I955">
        <v>260.943115234375</v>
      </c>
      <c r="J955">
        <v>3</v>
      </c>
    </row>
    <row r="956" spans="1:10" x14ac:dyDescent="0.25">
      <c r="A956" s="1">
        <v>45419.694559351898</v>
      </c>
      <c r="B956">
        <v>928</v>
      </c>
      <c r="C956">
        <v>959.84100000000001</v>
      </c>
      <c r="D956">
        <v>0</v>
      </c>
      <c r="E956">
        <v>230.81832885742199</v>
      </c>
      <c r="F956">
        <v>382.61688232421898</v>
      </c>
      <c r="G956">
        <v>4</v>
      </c>
      <c r="H956">
        <v>252.85461425781301</v>
      </c>
      <c r="I956">
        <v>260.98904418945301</v>
      </c>
      <c r="J956">
        <v>3</v>
      </c>
    </row>
    <row r="957" spans="1:10" x14ac:dyDescent="0.25">
      <c r="A957" s="1">
        <v>45419.694570925902</v>
      </c>
      <c r="B957">
        <v>928</v>
      </c>
      <c r="C957">
        <v>960.84100000000001</v>
      </c>
      <c r="D957">
        <v>0</v>
      </c>
      <c r="E957">
        <v>230.77713012695301</v>
      </c>
      <c r="F957">
        <v>382.54843139648398</v>
      </c>
      <c r="G957">
        <v>4</v>
      </c>
      <c r="H957">
        <v>252.82745361328099</v>
      </c>
      <c r="I957">
        <v>260.96084594726602</v>
      </c>
      <c r="J957">
        <v>3</v>
      </c>
    </row>
    <row r="958" spans="1:10" x14ac:dyDescent="0.25">
      <c r="A958" s="1">
        <v>45419.6945825</v>
      </c>
      <c r="B958">
        <v>928</v>
      </c>
      <c r="C958">
        <v>961.84100000000001</v>
      </c>
      <c r="D958">
        <v>0</v>
      </c>
      <c r="E958">
        <v>230.85586547851599</v>
      </c>
      <c r="F958">
        <v>382.67922973632801</v>
      </c>
      <c r="G958">
        <v>4</v>
      </c>
      <c r="H958">
        <v>252.84973144531301</v>
      </c>
      <c r="I958">
        <v>260.98397827148398</v>
      </c>
      <c r="J958">
        <v>3</v>
      </c>
    </row>
    <row r="959" spans="1:10" x14ac:dyDescent="0.25">
      <c r="A959" s="1">
        <v>45419.6945941667</v>
      </c>
      <c r="B959">
        <v>936</v>
      </c>
      <c r="C959">
        <v>962.84900000000005</v>
      </c>
      <c r="D959">
        <v>0</v>
      </c>
      <c r="E959">
        <v>230.87982177734401</v>
      </c>
      <c r="F959">
        <v>382.71905517578102</v>
      </c>
      <c r="G959">
        <v>4</v>
      </c>
      <c r="H959">
        <v>252.90252685546901</v>
      </c>
      <c r="I959">
        <v>261.03875732421898</v>
      </c>
      <c r="J959">
        <v>3</v>
      </c>
    </row>
    <row r="960" spans="1:10" x14ac:dyDescent="0.25">
      <c r="A960" s="1">
        <v>45419.694605740697</v>
      </c>
      <c r="B960">
        <v>936</v>
      </c>
      <c r="C960">
        <v>963.84900000000005</v>
      </c>
      <c r="D960">
        <v>0</v>
      </c>
      <c r="E960">
        <v>230.84457397460901</v>
      </c>
      <c r="F960">
        <v>382.66049194335898</v>
      </c>
      <c r="G960">
        <v>4</v>
      </c>
      <c r="H960">
        <v>252.90359497070301</v>
      </c>
      <c r="I960">
        <v>261.03985595703102</v>
      </c>
      <c r="J960">
        <v>3</v>
      </c>
    </row>
    <row r="961" spans="1:10" x14ac:dyDescent="0.25">
      <c r="A961" s="1">
        <v>45419.694617314803</v>
      </c>
      <c r="B961">
        <v>936</v>
      </c>
      <c r="C961">
        <v>964.84900000000005</v>
      </c>
      <c r="D961">
        <v>0</v>
      </c>
      <c r="E961">
        <v>230.86013793945301</v>
      </c>
      <c r="F961">
        <v>382.68634033203102</v>
      </c>
      <c r="G961">
        <v>4</v>
      </c>
      <c r="H961">
        <v>252.89016723632801</v>
      </c>
      <c r="I961">
        <v>261.02593994140602</v>
      </c>
      <c r="J961">
        <v>3</v>
      </c>
    </row>
    <row r="962" spans="1:10" x14ac:dyDescent="0.25">
      <c r="A962" s="1">
        <v>45419.694628900499</v>
      </c>
      <c r="B962">
        <v>937</v>
      </c>
      <c r="C962">
        <v>965.85</v>
      </c>
      <c r="D962">
        <v>0</v>
      </c>
      <c r="E962">
        <v>230.89187622070301</v>
      </c>
      <c r="F962">
        <v>382.73907470703102</v>
      </c>
      <c r="G962">
        <v>4</v>
      </c>
      <c r="H962">
        <v>252.83859252929699</v>
      </c>
      <c r="I962">
        <v>260.972412109375</v>
      </c>
      <c r="J962">
        <v>3</v>
      </c>
    </row>
    <row r="963" spans="1:10" x14ac:dyDescent="0.25">
      <c r="A963" s="1">
        <v>45419.694640463</v>
      </c>
      <c r="B963">
        <v>936</v>
      </c>
      <c r="C963">
        <v>966.84900000000005</v>
      </c>
      <c r="D963">
        <v>0</v>
      </c>
      <c r="E963">
        <v>230.84548950195301</v>
      </c>
      <c r="F963">
        <v>382.66198730468801</v>
      </c>
      <c r="G963">
        <v>4</v>
      </c>
      <c r="H963">
        <v>252.87048339843801</v>
      </c>
      <c r="I963">
        <v>261.00549316406301</v>
      </c>
      <c r="J963">
        <v>3</v>
      </c>
    </row>
    <row r="964" spans="1:10" x14ac:dyDescent="0.25">
      <c r="A964" s="1">
        <v>45419.694652094899</v>
      </c>
      <c r="B964">
        <v>941</v>
      </c>
      <c r="C964">
        <v>967.85400000000004</v>
      </c>
      <c r="D964">
        <v>0</v>
      </c>
      <c r="E964">
        <v>230.78109741210901</v>
      </c>
      <c r="F964">
        <v>382.55502319335898</v>
      </c>
      <c r="G964">
        <v>4</v>
      </c>
      <c r="H964">
        <v>252.83447265625</v>
      </c>
      <c r="I964">
        <v>260.96813964843801</v>
      </c>
      <c r="J964">
        <v>3</v>
      </c>
    </row>
    <row r="965" spans="1:10" x14ac:dyDescent="0.25">
      <c r="A965" s="1">
        <v>45419.694663796297</v>
      </c>
      <c r="B965">
        <v>952</v>
      </c>
      <c r="C965">
        <v>968.86500000000001</v>
      </c>
      <c r="D965">
        <v>0</v>
      </c>
      <c r="E965">
        <v>230.80291748046901</v>
      </c>
      <c r="F965">
        <v>382.59127807617199</v>
      </c>
      <c r="G965">
        <v>4</v>
      </c>
      <c r="H965">
        <v>252.82913208007801</v>
      </c>
      <c r="I965">
        <v>260.96258544921898</v>
      </c>
      <c r="J965">
        <v>3</v>
      </c>
    </row>
    <row r="966" spans="1:10" x14ac:dyDescent="0.25">
      <c r="A966" s="1">
        <v>45419.694675544</v>
      </c>
      <c r="B966">
        <v>967</v>
      </c>
      <c r="C966">
        <v>969.88</v>
      </c>
      <c r="D966">
        <v>0</v>
      </c>
      <c r="E966">
        <v>230.78720092773401</v>
      </c>
      <c r="F966">
        <v>382.56515502929699</v>
      </c>
      <c r="G966">
        <v>4</v>
      </c>
      <c r="H966">
        <v>252.88070678710901</v>
      </c>
      <c r="I966">
        <v>261.01611328125</v>
      </c>
      <c r="J966">
        <v>3</v>
      </c>
    </row>
    <row r="967" spans="1:10" x14ac:dyDescent="0.25">
      <c r="A967" s="1">
        <v>45419.694687210598</v>
      </c>
      <c r="B967">
        <v>975</v>
      </c>
      <c r="C967">
        <v>970.88800000000003</v>
      </c>
      <c r="D967">
        <v>0</v>
      </c>
      <c r="E967">
        <v>230.83755493164099</v>
      </c>
      <c r="F967">
        <v>382.64880371093801</v>
      </c>
      <c r="G967">
        <v>4</v>
      </c>
      <c r="H967">
        <v>252.88146972656301</v>
      </c>
      <c r="I967">
        <v>261.01690673828102</v>
      </c>
      <c r="J967">
        <v>3</v>
      </c>
    </row>
    <row r="968" spans="1:10" x14ac:dyDescent="0.25">
      <c r="A968" s="1">
        <v>45419.694698900501</v>
      </c>
      <c r="B968">
        <v>985</v>
      </c>
      <c r="C968">
        <v>971.89800000000002</v>
      </c>
      <c r="D968">
        <v>0</v>
      </c>
      <c r="E968">
        <v>230.85800170898401</v>
      </c>
      <c r="F968">
        <v>382.68280029296898</v>
      </c>
      <c r="G968">
        <v>4</v>
      </c>
      <c r="H968">
        <v>252.879638671875</v>
      </c>
      <c r="I968">
        <v>261.01501464843801</v>
      </c>
      <c r="J968">
        <v>3</v>
      </c>
    </row>
    <row r="969" spans="1:10" x14ac:dyDescent="0.25">
      <c r="A969" s="1">
        <v>45419.694710543998</v>
      </c>
      <c r="B969">
        <v>991</v>
      </c>
      <c r="C969">
        <v>972.904</v>
      </c>
      <c r="D969">
        <v>0</v>
      </c>
      <c r="E969">
        <v>230.84625244140599</v>
      </c>
      <c r="F969">
        <v>382.66326904296898</v>
      </c>
      <c r="G969">
        <v>4</v>
      </c>
      <c r="H969">
        <v>252.86407470703099</v>
      </c>
      <c r="I969">
        <v>260.99884033203102</v>
      </c>
      <c r="J969">
        <v>3</v>
      </c>
    </row>
    <row r="970" spans="1:10" x14ac:dyDescent="0.25">
      <c r="A970" s="1">
        <v>45419.694722199099</v>
      </c>
      <c r="B970">
        <v>998</v>
      </c>
      <c r="C970">
        <v>973.91099999999994</v>
      </c>
      <c r="D970">
        <v>0</v>
      </c>
      <c r="E970">
        <v>230.76278686523401</v>
      </c>
      <c r="F970">
        <v>382.52459716796898</v>
      </c>
      <c r="G970">
        <v>4</v>
      </c>
      <c r="H970">
        <v>252.86468505859401</v>
      </c>
      <c r="I970">
        <v>260.99948120117199</v>
      </c>
      <c r="J970">
        <v>3</v>
      </c>
    </row>
    <row r="971" spans="1:10" x14ac:dyDescent="0.25">
      <c r="A971" s="1">
        <v>45419.694733773104</v>
      </c>
      <c r="B971">
        <v>998</v>
      </c>
      <c r="C971">
        <v>974.91099999999994</v>
      </c>
      <c r="D971">
        <v>0</v>
      </c>
      <c r="E971">
        <v>230.78704833984401</v>
      </c>
      <c r="F971">
        <v>382.56491088867199</v>
      </c>
      <c r="G971">
        <v>4</v>
      </c>
      <c r="H971">
        <v>252.88162231445301</v>
      </c>
      <c r="I971">
        <v>261.01705932617199</v>
      </c>
      <c r="J971">
        <v>3</v>
      </c>
    </row>
    <row r="972" spans="1:10" x14ac:dyDescent="0.25">
      <c r="A972" s="1">
        <v>45419.6947453588</v>
      </c>
      <c r="B972">
        <v>999</v>
      </c>
      <c r="C972">
        <v>975.91200000000003</v>
      </c>
      <c r="D972">
        <v>0</v>
      </c>
      <c r="E972">
        <v>230.76873779296901</v>
      </c>
      <c r="F972">
        <v>382.53448486328102</v>
      </c>
      <c r="G972">
        <v>4</v>
      </c>
      <c r="H972">
        <v>252.83782958984401</v>
      </c>
      <c r="I972">
        <v>260.97161865234398</v>
      </c>
      <c r="J972">
        <v>3</v>
      </c>
    </row>
    <row r="973" spans="1:10" x14ac:dyDescent="0.25">
      <c r="A973" s="1">
        <v>45419.694756990699</v>
      </c>
      <c r="B973">
        <v>4</v>
      </c>
      <c r="C973">
        <v>976.91700000000003</v>
      </c>
      <c r="D973">
        <v>0</v>
      </c>
      <c r="E973">
        <v>230.86700439453099</v>
      </c>
      <c r="F973">
        <v>382.69775390625</v>
      </c>
      <c r="G973">
        <v>4</v>
      </c>
      <c r="H973">
        <v>252.85720825195301</v>
      </c>
      <c r="I973">
        <v>260.99172973632801</v>
      </c>
      <c r="J973">
        <v>3</v>
      </c>
    </row>
    <row r="974" spans="1:10" x14ac:dyDescent="0.25">
      <c r="A974" s="1">
        <v>45419.694768668996</v>
      </c>
      <c r="B974">
        <v>13</v>
      </c>
      <c r="C974">
        <v>977.92600000000004</v>
      </c>
      <c r="D974">
        <v>0</v>
      </c>
      <c r="E974">
        <v>230.80413818359401</v>
      </c>
      <c r="F974">
        <v>382.59329223632801</v>
      </c>
      <c r="G974">
        <v>4</v>
      </c>
      <c r="H974">
        <v>252.87078857421901</v>
      </c>
      <c r="I974">
        <v>261.00582885742199</v>
      </c>
      <c r="J974">
        <v>3</v>
      </c>
    </row>
    <row r="975" spans="1:10" x14ac:dyDescent="0.25">
      <c r="A975" s="1">
        <v>45419.694780254598</v>
      </c>
      <c r="B975">
        <v>14</v>
      </c>
      <c r="C975">
        <v>978.92700000000002</v>
      </c>
      <c r="D975">
        <v>0</v>
      </c>
      <c r="E975">
        <v>230.80368041992199</v>
      </c>
      <c r="F975">
        <v>382.592529296875</v>
      </c>
      <c r="G975">
        <v>4</v>
      </c>
      <c r="H975">
        <v>252.82058715820301</v>
      </c>
      <c r="I975">
        <v>260.95373535156301</v>
      </c>
      <c r="J975">
        <v>3</v>
      </c>
    </row>
    <row r="976" spans="1:10" x14ac:dyDescent="0.25">
      <c r="A976" s="1">
        <v>45419.694791828697</v>
      </c>
      <c r="B976">
        <v>14</v>
      </c>
      <c r="C976">
        <v>979.92700000000002</v>
      </c>
      <c r="D976">
        <v>0</v>
      </c>
      <c r="E976">
        <v>230.83068847656301</v>
      </c>
      <c r="F976">
        <v>382.63742065429699</v>
      </c>
      <c r="G976">
        <v>4</v>
      </c>
      <c r="H976">
        <v>252.83660888671901</v>
      </c>
      <c r="I976">
        <v>260.97036743164102</v>
      </c>
      <c r="J976">
        <v>3</v>
      </c>
    </row>
    <row r="977" spans="1:10" x14ac:dyDescent="0.25">
      <c r="A977" s="1">
        <v>45419.694804838</v>
      </c>
      <c r="B977">
        <v>138</v>
      </c>
      <c r="C977">
        <v>981.05100000000004</v>
      </c>
      <c r="D977">
        <v>0</v>
      </c>
      <c r="E977">
        <v>230.77896118164099</v>
      </c>
      <c r="F977">
        <v>382.55145263671898</v>
      </c>
      <c r="G977">
        <v>4</v>
      </c>
      <c r="H977">
        <v>252.781982421875</v>
      </c>
      <c r="I977">
        <v>260.91366577148398</v>
      </c>
      <c r="J977">
        <v>3</v>
      </c>
    </row>
    <row r="978" spans="1:10" x14ac:dyDescent="0.25">
      <c r="A978" s="1">
        <v>45419.694815150498</v>
      </c>
      <c r="B978">
        <v>29</v>
      </c>
      <c r="C978">
        <v>981.94200000000001</v>
      </c>
      <c r="D978">
        <v>0</v>
      </c>
      <c r="E978">
        <v>230.74569702148401</v>
      </c>
      <c r="F978">
        <v>382.49618530273398</v>
      </c>
      <c r="G978">
        <v>4</v>
      </c>
      <c r="H978">
        <v>252.843017578125</v>
      </c>
      <c r="I978">
        <v>260.97702026367199</v>
      </c>
      <c r="J978">
        <v>3</v>
      </c>
    </row>
    <row r="979" spans="1:10" x14ac:dyDescent="0.25">
      <c r="A979" s="1">
        <v>45419.6948267361</v>
      </c>
      <c r="B979">
        <v>30</v>
      </c>
      <c r="C979">
        <v>982.94299999999998</v>
      </c>
      <c r="D979">
        <v>0</v>
      </c>
      <c r="E979">
        <v>230.7763671875</v>
      </c>
      <c r="F979">
        <v>382.54714965820301</v>
      </c>
      <c r="G979">
        <v>4</v>
      </c>
      <c r="H979">
        <v>252.84683227539099</v>
      </c>
      <c r="I979">
        <v>260.98095703125</v>
      </c>
      <c r="J979">
        <v>3</v>
      </c>
    </row>
    <row r="980" spans="1:10" x14ac:dyDescent="0.25">
      <c r="A980" s="1">
        <v>45419.694838298601</v>
      </c>
      <c r="B980">
        <v>29</v>
      </c>
      <c r="C980">
        <v>983.94200000000001</v>
      </c>
      <c r="D980">
        <v>0</v>
      </c>
      <c r="E980">
        <v>230.77957153320301</v>
      </c>
      <c r="F980">
        <v>382.552490234375</v>
      </c>
      <c r="G980">
        <v>4</v>
      </c>
      <c r="H980">
        <v>252.88497924804699</v>
      </c>
      <c r="I980">
        <v>261.02053833007801</v>
      </c>
      <c r="J980">
        <v>3</v>
      </c>
    </row>
    <row r="981" spans="1:10" x14ac:dyDescent="0.25">
      <c r="A981" s="1">
        <v>45419.694849976899</v>
      </c>
      <c r="B981">
        <v>38</v>
      </c>
      <c r="C981">
        <v>984.95100000000002</v>
      </c>
      <c r="D981">
        <v>0</v>
      </c>
      <c r="E981">
        <v>230.76217651367199</v>
      </c>
      <c r="F981">
        <v>382.52355957031301</v>
      </c>
      <c r="G981">
        <v>4</v>
      </c>
      <c r="H981">
        <v>252.891845703125</v>
      </c>
      <c r="I981">
        <v>261.02767944335898</v>
      </c>
      <c r="J981">
        <v>3</v>
      </c>
    </row>
    <row r="982" spans="1:10" x14ac:dyDescent="0.25">
      <c r="A982" s="1">
        <v>45419.694862905097</v>
      </c>
      <c r="B982">
        <v>155</v>
      </c>
      <c r="C982">
        <v>986.06799999999998</v>
      </c>
      <c r="D982">
        <v>0</v>
      </c>
      <c r="E982">
        <v>230.76858520507801</v>
      </c>
      <c r="F982">
        <v>382.53421020507801</v>
      </c>
      <c r="G982">
        <v>4</v>
      </c>
      <c r="H982">
        <v>252.85690307617199</v>
      </c>
      <c r="I982">
        <v>260.99142456054699</v>
      </c>
      <c r="J982">
        <v>3</v>
      </c>
    </row>
    <row r="983" spans="1:10" x14ac:dyDescent="0.25">
      <c r="A983" s="1">
        <v>45419.694873287001</v>
      </c>
      <c r="B983">
        <v>52</v>
      </c>
      <c r="C983">
        <v>986.96500000000003</v>
      </c>
      <c r="D983">
        <v>0</v>
      </c>
      <c r="E983">
        <v>230.80825805664099</v>
      </c>
      <c r="F983">
        <v>382.60012817382801</v>
      </c>
      <c r="G983">
        <v>4</v>
      </c>
      <c r="H983">
        <v>252.75924682617199</v>
      </c>
      <c r="I983">
        <v>260.89007568359398</v>
      </c>
      <c r="J983">
        <v>3</v>
      </c>
    </row>
    <row r="984" spans="1:10" x14ac:dyDescent="0.25">
      <c r="A984" s="1">
        <v>45419.694884849501</v>
      </c>
      <c r="B984">
        <v>51</v>
      </c>
      <c r="C984">
        <v>987.96400000000006</v>
      </c>
      <c r="D984">
        <v>0</v>
      </c>
      <c r="E984">
        <v>230.79406738281301</v>
      </c>
      <c r="F984">
        <v>382.57656860351602</v>
      </c>
      <c r="G984">
        <v>4</v>
      </c>
      <c r="H984">
        <v>252.88833618164099</v>
      </c>
      <c r="I984">
        <v>261.02401733398398</v>
      </c>
      <c r="J984">
        <v>3</v>
      </c>
    </row>
    <row r="985" spans="1:10" x14ac:dyDescent="0.25">
      <c r="A985" s="1">
        <v>45419.6948965509</v>
      </c>
      <c r="B985">
        <v>62</v>
      </c>
      <c r="C985">
        <v>988.97500000000002</v>
      </c>
      <c r="D985">
        <v>0</v>
      </c>
      <c r="E985">
        <v>230.83358764648401</v>
      </c>
      <c r="F985">
        <v>382.64221191406301</v>
      </c>
      <c r="G985">
        <v>4</v>
      </c>
      <c r="H985">
        <v>252.8564453125</v>
      </c>
      <c r="I985">
        <v>260.99093627929699</v>
      </c>
      <c r="J985">
        <v>3</v>
      </c>
    </row>
    <row r="986" spans="1:10" x14ac:dyDescent="0.25">
      <c r="A986" s="1">
        <v>45419.694908113401</v>
      </c>
      <c r="B986">
        <v>61</v>
      </c>
      <c r="C986">
        <v>989.97400000000005</v>
      </c>
      <c r="D986">
        <v>0</v>
      </c>
      <c r="E986">
        <v>230.85464477539099</v>
      </c>
      <c r="F986">
        <v>382.67721557617199</v>
      </c>
      <c r="G986">
        <v>4</v>
      </c>
      <c r="H986">
        <v>252.88040161132801</v>
      </c>
      <c r="I986">
        <v>261.01580810546898</v>
      </c>
      <c r="J986">
        <v>3</v>
      </c>
    </row>
    <row r="987" spans="1:10" x14ac:dyDescent="0.25">
      <c r="A987" s="1">
        <v>45419.6949208796</v>
      </c>
      <c r="B987">
        <v>164</v>
      </c>
      <c r="C987">
        <v>991.077</v>
      </c>
      <c r="D987">
        <v>0</v>
      </c>
      <c r="E987">
        <v>230.789794921875</v>
      </c>
      <c r="F987">
        <v>382.56945800781301</v>
      </c>
      <c r="G987">
        <v>4</v>
      </c>
      <c r="H987">
        <v>252.88864135742199</v>
      </c>
      <c r="I987">
        <v>261.02435302734398</v>
      </c>
      <c r="J987">
        <v>3</v>
      </c>
    </row>
    <row r="988" spans="1:10" x14ac:dyDescent="0.25">
      <c r="A988" s="1">
        <v>45419.694931458303</v>
      </c>
      <c r="B988">
        <v>78</v>
      </c>
      <c r="C988">
        <v>991.99099999999999</v>
      </c>
      <c r="D988">
        <v>0</v>
      </c>
      <c r="E988">
        <v>230.84609985351599</v>
      </c>
      <c r="F988">
        <v>382.66302490234398</v>
      </c>
      <c r="G988">
        <v>4</v>
      </c>
      <c r="H988">
        <v>252.79937744140599</v>
      </c>
      <c r="I988">
        <v>260.93173217773398</v>
      </c>
      <c r="J988">
        <v>3</v>
      </c>
    </row>
    <row r="989" spans="1:10" x14ac:dyDescent="0.25">
      <c r="A989" s="1">
        <v>45419.694943205999</v>
      </c>
      <c r="B989">
        <v>93</v>
      </c>
      <c r="C989">
        <v>993.00599999999997</v>
      </c>
      <c r="D989">
        <v>0</v>
      </c>
      <c r="E989">
        <v>230.80047607421901</v>
      </c>
      <c r="F989">
        <v>382.58721923828102</v>
      </c>
      <c r="G989">
        <v>4</v>
      </c>
      <c r="H989">
        <v>252.84194946289099</v>
      </c>
      <c r="I989">
        <v>260.97589111328102</v>
      </c>
      <c r="J989">
        <v>3</v>
      </c>
    </row>
    <row r="990" spans="1:10" x14ac:dyDescent="0.25">
      <c r="A990" s="1">
        <v>45419.694954826402</v>
      </c>
      <c r="B990">
        <v>97</v>
      </c>
      <c r="C990">
        <v>994.01</v>
      </c>
      <c r="D990">
        <v>0</v>
      </c>
      <c r="E990">
        <v>230.84564208984401</v>
      </c>
      <c r="F990">
        <v>382.66226196289102</v>
      </c>
      <c r="G990">
        <v>4</v>
      </c>
      <c r="H990">
        <v>252.78305053710901</v>
      </c>
      <c r="I990">
        <v>260.914794921875</v>
      </c>
      <c r="J990">
        <v>3</v>
      </c>
    </row>
    <row r="991" spans="1:10" x14ac:dyDescent="0.25">
      <c r="A991" s="1">
        <v>45419.694966423602</v>
      </c>
      <c r="B991">
        <v>99</v>
      </c>
      <c r="C991">
        <v>995.01199999999994</v>
      </c>
      <c r="D991">
        <v>0</v>
      </c>
      <c r="E991">
        <v>230.85494995117199</v>
      </c>
      <c r="F991">
        <v>382.677734375</v>
      </c>
      <c r="G991">
        <v>4</v>
      </c>
      <c r="H991">
        <v>252.835693359375</v>
      </c>
      <c r="I991">
        <v>260.96942138671898</v>
      </c>
      <c r="J991">
        <v>3</v>
      </c>
    </row>
    <row r="992" spans="1:10" x14ac:dyDescent="0.25">
      <c r="A992" s="1">
        <v>45419.694978749998</v>
      </c>
      <c r="B992">
        <v>164</v>
      </c>
      <c r="C992">
        <v>996.077</v>
      </c>
      <c r="D992">
        <v>0</v>
      </c>
      <c r="E992">
        <v>230.85662841796901</v>
      </c>
      <c r="F992">
        <v>382.68051147460898</v>
      </c>
      <c r="G992">
        <v>4</v>
      </c>
      <c r="H992">
        <v>252.84393310546901</v>
      </c>
      <c r="I992">
        <v>260.97796630859398</v>
      </c>
      <c r="J992">
        <v>3</v>
      </c>
    </row>
    <row r="993" spans="1:10" x14ac:dyDescent="0.25">
      <c r="A993" s="1">
        <v>45419.694989675903</v>
      </c>
      <c r="B993">
        <v>108</v>
      </c>
      <c r="C993">
        <v>997.02099999999996</v>
      </c>
      <c r="D993">
        <v>0</v>
      </c>
      <c r="E993">
        <v>230.81405639648401</v>
      </c>
      <c r="F993">
        <v>382.60977172851602</v>
      </c>
      <c r="G993">
        <v>4</v>
      </c>
      <c r="H993">
        <v>252.82852172851599</v>
      </c>
      <c r="I993">
        <v>260.96197509765602</v>
      </c>
      <c r="J993">
        <v>3</v>
      </c>
    </row>
    <row r="994" spans="1:10" x14ac:dyDescent="0.25">
      <c r="A994" s="1">
        <v>45419.695001250002</v>
      </c>
      <c r="B994">
        <v>108</v>
      </c>
      <c r="C994">
        <v>998.02099999999996</v>
      </c>
      <c r="D994">
        <v>0</v>
      </c>
      <c r="E994">
        <v>230.81115722656301</v>
      </c>
      <c r="F994">
        <v>382.60494995117199</v>
      </c>
      <c r="G994">
        <v>4</v>
      </c>
      <c r="H994">
        <v>252.87948608398401</v>
      </c>
      <c r="I994">
        <v>261.01483154296898</v>
      </c>
      <c r="J994">
        <v>3</v>
      </c>
    </row>
    <row r="995" spans="1:10" x14ac:dyDescent="0.25">
      <c r="A995" s="1">
        <v>45419.695012812503</v>
      </c>
      <c r="B995">
        <v>107</v>
      </c>
      <c r="C995">
        <v>999.02</v>
      </c>
      <c r="D995">
        <v>0</v>
      </c>
      <c r="E995">
        <v>230.81817626953099</v>
      </c>
      <c r="F995">
        <v>382.61660766601602</v>
      </c>
      <c r="G995">
        <v>4</v>
      </c>
      <c r="H995">
        <v>252.86590576171901</v>
      </c>
      <c r="I995">
        <v>261.00076293945301</v>
      </c>
      <c r="J995">
        <v>3</v>
      </c>
    </row>
    <row r="996" spans="1:10" x14ac:dyDescent="0.25">
      <c r="A996" s="1">
        <v>45419.695024386601</v>
      </c>
      <c r="B996">
        <v>107</v>
      </c>
      <c r="C996">
        <v>1000.02</v>
      </c>
      <c r="D996">
        <v>0</v>
      </c>
      <c r="E996">
        <v>230.78353881835901</v>
      </c>
      <c r="F996">
        <v>382.55908203125</v>
      </c>
      <c r="G996">
        <v>4</v>
      </c>
      <c r="H996">
        <v>252.73727416992199</v>
      </c>
      <c r="I996">
        <v>260.86727905273398</v>
      </c>
      <c r="J996">
        <v>3</v>
      </c>
    </row>
    <row r="997" spans="1:10" x14ac:dyDescent="0.25">
      <c r="A997" s="1">
        <v>45419.695036527803</v>
      </c>
      <c r="B997">
        <v>156</v>
      </c>
      <c r="C997">
        <v>1001.069</v>
      </c>
      <c r="D997">
        <v>0</v>
      </c>
      <c r="E997">
        <v>230.79269409179699</v>
      </c>
      <c r="F997">
        <v>382.57427978515602</v>
      </c>
      <c r="G997">
        <v>4</v>
      </c>
      <c r="H997">
        <v>252.82669067382801</v>
      </c>
      <c r="I997">
        <v>260.96005249023398</v>
      </c>
      <c r="J997">
        <v>3</v>
      </c>
    </row>
    <row r="998" spans="1:10" x14ac:dyDescent="0.25">
      <c r="A998" s="1">
        <v>45419.695047719899</v>
      </c>
      <c r="B998">
        <v>123</v>
      </c>
      <c r="C998">
        <v>1002.0359999999999</v>
      </c>
      <c r="D998">
        <v>0</v>
      </c>
      <c r="E998">
        <v>230.82382202148401</v>
      </c>
      <c r="F998">
        <v>382.62600708007801</v>
      </c>
      <c r="G998">
        <v>4</v>
      </c>
      <c r="H998">
        <v>252.90908813476599</v>
      </c>
      <c r="I998">
        <v>261.04556274414102</v>
      </c>
      <c r="J998">
        <v>3</v>
      </c>
    </row>
    <row r="999" spans="1:10" x14ac:dyDescent="0.25">
      <c r="A999" s="1">
        <v>45419.695059351798</v>
      </c>
      <c r="B999">
        <v>128</v>
      </c>
      <c r="C999">
        <v>1003.0410000000001</v>
      </c>
      <c r="D999">
        <v>0</v>
      </c>
      <c r="E999">
        <v>230.81359863281301</v>
      </c>
      <c r="F999">
        <v>382.60900878906301</v>
      </c>
      <c r="G999">
        <v>4</v>
      </c>
      <c r="H999">
        <v>252.81448364257801</v>
      </c>
      <c r="I999">
        <v>260.94738769531301</v>
      </c>
      <c r="J999">
        <v>3</v>
      </c>
    </row>
    <row r="1000" spans="1:10" x14ac:dyDescent="0.25">
      <c r="A1000" s="1">
        <v>45419.6950709722</v>
      </c>
      <c r="B1000">
        <v>132</v>
      </c>
      <c r="C1000">
        <v>1004.045</v>
      </c>
      <c r="D1000">
        <v>0</v>
      </c>
      <c r="E1000">
        <v>230.81832885742199</v>
      </c>
      <c r="F1000">
        <v>382.61688232421898</v>
      </c>
      <c r="G1000">
        <v>4</v>
      </c>
      <c r="H1000">
        <v>252.87887573242199</v>
      </c>
      <c r="I1000">
        <v>261.01422119140602</v>
      </c>
      <c r="J1000">
        <v>3</v>
      </c>
    </row>
    <row r="1001" spans="1:10" x14ac:dyDescent="0.25">
      <c r="A1001" s="1">
        <v>45419.6950826389</v>
      </c>
      <c r="B1001">
        <v>140</v>
      </c>
      <c r="C1001">
        <v>1005.053</v>
      </c>
      <c r="D1001">
        <v>0</v>
      </c>
      <c r="E1001">
        <v>230.88775634765599</v>
      </c>
      <c r="F1001">
        <v>382.73223876953102</v>
      </c>
      <c r="G1001">
        <v>4</v>
      </c>
      <c r="H1001">
        <v>252.86941528320301</v>
      </c>
      <c r="I1001">
        <v>261.00439453125</v>
      </c>
      <c r="J1001">
        <v>3</v>
      </c>
    </row>
    <row r="1002" spans="1:10" x14ac:dyDescent="0.25">
      <c r="A1002" s="1">
        <v>45419.695094502298</v>
      </c>
      <c r="B1002">
        <v>165</v>
      </c>
      <c r="C1002">
        <v>1006.078</v>
      </c>
      <c r="D1002">
        <v>0</v>
      </c>
      <c r="E1002">
        <v>230.94039916992199</v>
      </c>
      <c r="F1002">
        <v>382.81970214843801</v>
      </c>
      <c r="G1002">
        <v>4</v>
      </c>
      <c r="H1002">
        <v>252.84912109375</v>
      </c>
      <c r="I1002">
        <v>260.98333740234398</v>
      </c>
      <c r="J1002">
        <v>3</v>
      </c>
    </row>
    <row r="1003" spans="1:10" x14ac:dyDescent="0.25">
      <c r="A1003" s="1">
        <v>45419.695105879597</v>
      </c>
      <c r="B1003">
        <v>148</v>
      </c>
      <c r="C1003">
        <v>1007.061</v>
      </c>
      <c r="D1003">
        <v>0</v>
      </c>
      <c r="E1003">
        <v>230.93414306640599</v>
      </c>
      <c r="F1003">
        <v>382.80929565429699</v>
      </c>
      <c r="G1003">
        <v>4</v>
      </c>
      <c r="H1003">
        <v>252.8466796875</v>
      </c>
      <c r="I1003">
        <v>260.98080444335898</v>
      </c>
      <c r="J1003">
        <v>3</v>
      </c>
    </row>
    <row r="1004" spans="1:10" x14ac:dyDescent="0.25">
      <c r="A1004" s="1">
        <v>45419.695117523202</v>
      </c>
      <c r="B1004">
        <v>154</v>
      </c>
      <c r="C1004">
        <v>1008.067</v>
      </c>
      <c r="D1004">
        <v>0</v>
      </c>
      <c r="E1004">
        <v>230.87844848632801</v>
      </c>
      <c r="F1004">
        <v>382.71676635742199</v>
      </c>
      <c r="G1004">
        <v>4</v>
      </c>
      <c r="H1004">
        <v>252.77862548828099</v>
      </c>
      <c r="I1004">
        <v>260.91018676757801</v>
      </c>
      <c r="J1004">
        <v>3</v>
      </c>
    </row>
    <row r="1005" spans="1:10" x14ac:dyDescent="0.25">
      <c r="A1005" s="1">
        <v>45419.695129155101</v>
      </c>
      <c r="B1005">
        <v>159</v>
      </c>
      <c r="C1005">
        <v>1009.072</v>
      </c>
      <c r="D1005">
        <v>0</v>
      </c>
      <c r="E1005">
        <v>230.82687377929699</v>
      </c>
      <c r="F1005">
        <v>382.63107299804699</v>
      </c>
      <c r="G1005">
        <v>4</v>
      </c>
      <c r="H1005">
        <v>252.85430908203099</v>
      </c>
      <c r="I1005">
        <v>260.98870849609398</v>
      </c>
      <c r="J1005">
        <v>3</v>
      </c>
    </row>
    <row r="1006" spans="1:10" x14ac:dyDescent="0.25">
      <c r="A1006" s="1">
        <v>45419.695140868098</v>
      </c>
      <c r="B1006">
        <v>171</v>
      </c>
      <c r="C1006">
        <v>1010.0839999999999</v>
      </c>
      <c r="D1006">
        <v>0</v>
      </c>
      <c r="E1006">
        <v>230.82763671875</v>
      </c>
      <c r="F1006">
        <v>382.63232421875</v>
      </c>
      <c r="G1006">
        <v>4</v>
      </c>
      <c r="H1006">
        <v>252.77328491210901</v>
      </c>
      <c r="I1006">
        <v>260.90466308593801</v>
      </c>
      <c r="J1006">
        <v>3</v>
      </c>
    </row>
    <row r="1007" spans="1:10" x14ac:dyDescent="0.25">
      <c r="A1007" s="1">
        <v>45419.695152858803</v>
      </c>
      <c r="B1007">
        <v>207</v>
      </c>
      <c r="C1007">
        <v>1011.12</v>
      </c>
      <c r="D1007">
        <v>0</v>
      </c>
      <c r="E1007">
        <v>230.84915161132801</v>
      </c>
      <c r="F1007">
        <v>382.66809082031301</v>
      </c>
      <c r="G1007">
        <v>4</v>
      </c>
      <c r="H1007">
        <v>252.82180786132801</v>
      </c>
      <c r="I1007">
        <v>260.95498657226602</v>
      </c>
      <c r="J1007">
        <v>3</v>
      </c>
    </row>
    <row r="1008" spans="1:10" x14ac:dyDescent="0.25">
      <c r="A1008" s="1">
        <v>45419.695164085701</v>
      </c>
      <c r="B1008">
        <v>177</v>
      </c>
      <c r="C1008">
        <v>1012.09</v>
      </c>
      <c r="D1008">
        <v>0</v>
      </c>
      <c r="E1008">
        <v>230.84854125976599</v>
      </c>
      <c r="F1008">
        <v>382.66708374023398</v>
      </c>
      <c r="G1008">
        <v>4</v>
      </c>
      <c r="H1008">
        <v>252.93182373046901</v>
      </c>
      <c r="I1008">
        <v>261.06915283203102</v>
      </c>
      <c r="J1008">
        <v>3</v>
      </c>
    </row>
    <row r="1009" spans="1:10" x14ac:dyDescent="0.25">
      <c r="A1009" s="1">
        <v>45419.695175763904</v>
      </c>
      <c r="B1009">
        <v>186</v>
      </c>
      <c r="C1009">
        <v>1013.099</v>
      </c>
      <c r="D1009">
        <v>0</v>
      </c>
      <c r="E1009">
        <v>230.87081909179699</v>
      </c>
      <c r="F1009">
        <v>382.7041015625</v>
      </c>
      <c r="G1009">
        <v>4</v>
      </c>
      <c r="H1009">
        <v>252.85263061523401</v>
      </c>
      <c r="I1009">
        <v>260.98696899414102</v>
      </c>
      <c r="J1009">
        <v>3</v>
      </c>
    </row>
    <row r="1010" spans="1:10" x14ac:dyDescent="0.25">
      <c r="A1010" s="1">
        <v>45419.695187384299</v>
      </c>
      <c r="B1010">
        <v>190</v>
      </c>
      <c r="C1010">
        <v>1014.103</v>
      </c>
      <c r="D1010">
        <v>0</v>
      </c>
      <c r="E1010">
        <v>230.83251953125</v>
      </c>
      <c r="F1010">
        <v>382.64044189453102</v>
      </c>
      <c r="G1010">
        <v>4</v>
      </c>
      <c r="H1010">
        <v>252.88024902343801</v>
      </c>
      <c r="I1010">
        <v>261.015625</v>
      </c>
      <c r="J1010">
        <v>3</v>
      </c>
    </row>
    <row r="1011" spans="1:10" x14ac:dyDescent="0.25">
      <c r="A1011" s="1">
        <v>45419.695199108799</v>
      </c>
      <c r="B1011">
        <v>203</v>
      </c>
      <c r="C1011">
        <v>1015.116</v>
      </c>
      <c r="D1011">
        <v>0</v>
      </c>
      <c r="E1011">
        <v>230.80383300781301</v>
      </c>
      <c r="F1011">
        <v>382.5927734375</v>
      </c>
      <c r="G1011">
        <v>4</v>
      </c>
      <c r="H1011">
        <v>252.80838012695301</v>
      </c>
      <c r="I1011">
        <v>260.94107055664102</v>
      </c>
      <c r="J1011">
        <v>3</v>
      </c>
    </row>
    <row r="1012" spans="1:10" x14ac:dyDescent="0.25">
      <c r="A1012" s="1">
        <v>45419.695211018501</v>
      </c>
      <c r="B1012">
        <v>232</v>
      </c>
      <c r="C1012">
        <v>1016.145</v>
      </c>
      <c r="D1012">
        <v>0</v>
      </c>
      <c r="E1012">
        <v>230.88027954101599</v>
      </c>
      <c r="F1012">
        <v>382.71981811523398</v>
      </c>
      <c r="G1012">
        <v>4</v>
      </c>
      <c r="H1012">
        <v>252.89505004882801</v>
      </c>
      <c r="I1012">
        <v>261.031005859375</v>
      </c>
      <c r="J1012">
        <v>3</v>
      </c>
    </row>
    <row r="1013" spans="1:10" x14ac:dyDescent="0.25">
      <c r="A1013" s="1">
        <v>45419.695222337999</v>
      </c>
      <c r="B1013">
        <v>210</v>
      </c>
      <c r="C1013">
        <v>1017.123</v>
      </c>
      <c r="D1013">
        <v>0</v>
      </c>
      <c r="E1013">
        <v>230.89248657226599</v>
      </c>
      <c r="F1013">
        <v>382.74008178710898</v>
      </c>
      <c r="G1013">
        <v>4</v>
      </c>
      <c r="H1013">
        <v>252.821044921875</v>
      </c>
      <c r="I1013">
        <v>260.95419311523398</v>
      </c>
      <c r="J1013">
        <v>3</v>
      </c>
    </row>
    <row r="1014" spans="1:10" x14ac:dyDescent="0.25">
      <c r="A1014" s="1">
        <v>45419.695234039398</v>
      </c>
      <c r="B1014">
        <v>221</v>
      </c>
      <c r="C1014">
        <v>1018.134</v>
      </c>
      <c r="D1014">
        <v>0</v>
      </c>
      <c r="E1014">
        <v>230.86975097656301</v>
      </c>
      <c r="F1014">
        <v>382.70230102539102</v>
      </c>
      <c r="G1014">
        <v>4</v>
      </c>
      <c r="H1014">
        <v>252.80868530273401</v>
      </c>
      <c r="I1014">
        <v>260.94137573242199</v>
      </c>
      <c r="J1014">
        <v>3</v>
      </c>
    </row>
    <row r="1015" spans="1:10" x14ac:dyDescent="0.25">
      <c r="A1015" s="1">
        <v>45419.695245636598</v>
      </c>
      <c r="B1015">
        <v>223</v>
      </c>
      <c r="C1015">
        <v>1019.136</v>
      </c>
      <c r="D1015">
        <v>0</v>
      </c>
      <c r="E1015">
        <v>230.84259033203099</v>
      </c>
      <c r="F1015">
        <v>382.65719604492199</v>
      </c>
      <c r="G1015">
        <v>4</v>
      </c>
      <c r="H1015">
        <v>252.76885986328099</v>
      </c>
      <c r="I1015">
        <v>260.90005493164102</v>
      </c>
      <c r="J1015">
        <v>3</v>
      </c>
    </row>
    <row r="1016" spans="1:10" x14ac:dyDescent="0.25">
      <c r="A1016" s="1">
        <v>45419.695257326399</v>
      </c>
      <c r="B1016">
        <v>233</v>
      </c>
      <c r="C1016">
        <v>1020.146</v>
      </c>
      <c r="D1016">
        <v>0</v>
      </c>
      <c r="E1016">
        <v>230.804443359375</v>
      </c>
      <c r="F1016">
        <v>382.59381103515602</v>
      </c>
      <c r="G1016">
        <v>4</v>
      </c>
      <c r="H1016">
        <v>252.72171020507801</v>
      </c>
      <c r="I1016">
        <v>260.85113525390602</v>
      </c>
      <c r="J1016">
        <v>3</v>
      </c>
    </row>
    <row r="1017" spans="1:10" x14ac:dyDescent="0.25">
      <c r="A1017" s="1">
        <v>45419.695268969903</v>
      </c>
      <c r="B1017">
        <v>239</v>
      </c>
      <c r="C1017">
        <v>1021.152</v>
      </c>
      <c r="D1017">
        <v>0</v>
      </c>
      <c r="E1017">
        <v>230.84289550781301</v>
      </c>
      <c r="F1017">
        <v>382.65768432617199</v>
      </c>
      <c r="G1017">
        <v>4</v>
      </c>
      <c r="H1017">
        <v>252.73254394531301</v>
      </c>
      <c r="I1017">
        <v>260.86236572265602</v>
      </c>
      <c r="J1017">
        <v>3</v>
      </c>
    </row>
    <row r="1018" spans="1:10" x14ac:dyDescent="0.25">
      <c r="A1018" s="1">
        <v>45419.695280648099</v>
      </c>
      <c r="B1018">
        <v>248</v>
      </c>
      <c r="C1018">
        <v>1022.1609999999999</v>
      </c>
      <c r="D1018">
        <v>0</v>
      </c>
      <c r="E1018">
        <v>230.81008911132801</v>
      </c>
      <c r="F1018">
        <v>382.60317993164102</v>
      </c>
      <c r="G1018">
        <v>4</v>
      </c>
      <c r="H1018">
        <v>252.83096313476599</v>
      </c>
      <c r="I1018">
        <v>260.96450805664102</v>
      </c>
      <c r="J1018">
        <v>3</v>
      </c>
    </row>
    <row r="1019" spans="1:10" x14ac:dyDescent="0.25">
      <c r="A1019" s="1">
        <v>45419.695292233802</v>
      </c>
      <c r="B1019">
        <v>249</v>
      </c>
      <c r="C1019">
        <v>1023.162</v>
      </c>
      <c r="D1019">
        <v>0</v>
      </c>
      <c r="E1019">
        <v>230.83068847656301</v>
      </c>
      <c r="F1019">
        <v>382.63742065429699</v>
      </c>
      <c r="G1019">
        <v>4</v>
      </c>
      <c r="H1019">
        <v>252.81692504882801</v>
      </c>
      <c r="I1019">
        <v>260.94992065429699</v>
      </c>
      <c r="J1019">
        <v>3</v>
      </c>
    </row>
    <row r="1020" spans="1:10" x14ac:dyDescent="0.25">
      <c r="A1020" s="1">
        <v>45419.695303819397</v>
      </c>
      <c r="B1020">
        <v>250</v>
      </c>
      <c r="C1020">
        <v>1024.163</v>
      </c>
      <c r="D1020">
        <v>0</v>
      </c>
      <c r="E1020">
        <v>230.82366943359401</v>
      </c>
      <c r="F1020">
        <v>382.625732421875</v>
      </c>
      <c r="G1020">
        <v>4</v>
      </c>
      <c r="H1020">
        <v>252.845458984375</v>
      </c>
      <c r="I1020">
        <v>260.97955322265602</v>
      </c>
      <c r="J1020">
        <v>3</v>
      </c>
    </row>
    <row r="1021" spans="1:10" x14ac:dyDescent="0.25">
      <c r="A1021" s="1">
        <v>45419.695315543999</v>
      </c>
      <c r="B1021">
        <v>263</v>
      </c>
      <c r="C1021">
        <v>1025.1759999999999</v>
      </c>
      <c r="D1021">
        <v>0</v>
      </c>
      <c r="E1021">
        <v>230.84716796875</v>
      </c>
      <c r="F1021">
        <v>382.664794921875</v>
      </c>
      <c r="G1021">
        <v>4</v>
      </c>
      <c r="H1021">
        <v>252.80960083007801</v>
      </c>
      <c r="I1021">
        <v>260.94232177734398</v>
      </c>
      <c r="J1021">
        <v>3</v>
      </c>
    </row>
    <row r="1022" spans="1:10" x14ac:dyDescent="0.25">
      <c r="A1022" s="1">
        <v>45419.695327141199</v>
      </c>
      <c r="B1022">
        <v>265</v>
      </c>
      <c r="C1022">
        <v>1026.1780000000001</v>
      </c>
      <c r="D1022">
        <v>0</v>
      </c>
      <c r="E1022">
        <v>230.85403442382801</v>
      </c>
      <c r="F1022">
        <v>382.67620849609398</v>
      </c>
      <c r="G1022">
        <v>4</v>
      </c>
      <c r="H1022">
        <v>252.88558959960901</v>
      </c>
      <c r="I1022">
        <v>261.02117919921898</v>
      </c>
      <c r="J1022">
        <v>3</v>
      </c>
    </row>
    <row r="1023" spans="1:10" x14ac:dyDescent="0.25">
      <c r="A1023" s="1">
        <v>45419.695338726902</v>
      </c>
      <c r="B1023">
        <v>266</v>
      </c>
      <c r="C1023">
        <v>1027.1790000000001</v>
      </c>
      <c r="D1023">
        <v>0</v>
      </c>
      <c r="E1023">
        <v>230.83084106445301</v>
      </c>
      <c r="F1023">
        <v>382.63766479492199</v>
      </c>
      <c r="G1023">
        <v>4</v>
      </c>
      <c r="H1023">
        <v>252.74673461914099</v>
      </c>
      <c r="I1023">
        <v>260.87710571289102</v>
      </c>
      <c r="J1023">
        <v>3</v>
      </c>
    </row>
    <row r="1024" spans="1:10" x14ac:dyDescent="0.25">
      <c r="A1024" s="1">
        <v>45419.695350335598</v>
      </c>
      <c r="B1024">
        <v>269</v>
      </c>
      <c r="C1024">
        <v>1028.182</v>
      </c>
      <c r="D1024">
        <v>0</v>
      </c>
      <c r="E1024">
        <v>230.81832885742199</v>
      </c>
      <c r="F1024">
        <v>382.61688232421898</v>
      </c>
      <c r="G1024">
        <v>4</v>
      </c>
      <c r="H1024">
        <v>252.76824951171901</v>
      </c>
      <c r="I1024">
        <v>260.8994140625</v>
      </c>
      <c r="J1024">
        <v>3</v>
      </c>
    </row>
    <row r="1025" spans="1:10" x14ac:dyDescent="0.25">
      <c r="A1025" s="1">
        <v>45419.6953620602</v>
      </c>
      <c r="B1025">
        <v>282</v>
      </c>
      <c r="C1025">
        <v>1029.1949999999999</v>
      </c>
      <c r="D1025">
        <v>0</v>
      </c>
      <c r="E1025">
        <v>230.88119506835901</v>
      </c>
      <c r="F1025">
        <v>382.72131347656301</v>
      </c>
      <c r="G1025">
        <v>4</v>
      </c>
      <c r="H1025">
        <v>252.78762817382801</v>
      </c>
      <c r="I1025">
        <v>260.91952514648398</v>
      </c>
      <c r="J1025">
        <v>3</v>
      </c>
    </row>
    <row r="1026" spans="1:10" x14ac:dyDescent="0.25">
      <c r="A1026" s="1">
        <v>45419.695373680603</v>
      </c>
      <c r="B1026">
        <v>286</v>
      </c>
      <c r="C1026">
        <v>1030.1990000000001</v>
      </c>
      <c r="D1026">
        <v>0</v>
      </c>
      <c r="E1026">
        <v>230.87356567382801</v>
      </c>
      <c r="F1026">
        <v>382.70864868164102</v>
      </c>
      <c r="G1026">
        <v>4</v>
      </c>
      <c r="H1026">
        <v>252.76611328125</v>
      </c>
      <c r="I1026">
        <v>260.897216796875</v>
      </c>
      <c r="J1026">
        <v>3</v>
      </c>
    </row>
    <row r="1027" spans="1:10" x14ac:dyDescent="0.25">
      <c r="A1027" s="1">
        <v>45419.695385370404</v>
      </c>
      <c r="B1027">
        <v>296</v>
      </c>
      <c r="C1027">
        <v>1031.2090000000001</v>
      </c>
      <c r="D1027">
        <v>0</v>
      </c>
      <c r="E1027">
        <v>230.88897705078099</v>
      </c>
      <c r="F1027">
        <v>382.73425292968801</v>
      </c>
      <c r="G1027">
        <v>4</v>
      </c>
      <c r="H1027">
        <v>252.73574829101599</v>
      </c>
      <c r="I1027">
        <v>260.86569213867199</v>
      </c>
      <c r="J1027">
        <v>3</v>
      </c>
    </row>
    <row r="1028" spans="1:10" x14ac:dyDescent="0.25">
      <c r="A1028" s="1">
        <v>45419.695396990697</v>
      </c>
      <c r="B1028">
        <v>300</v>
      </c>
      <c r="C1028">
        <v>1032.213</v>
      </c>
      <c r="D1028">
        <v>0</v>
      </c>
      <c r="E1028">
        <v>230.90881347656301</v>
      </c>
      <c r="F1028">
        <v>382.76721191406301</v>
      </c>
      <c r="G1028">
        <v>4</v>
      </c>
      <c r="H1028">
        <v>252.78594970703099</v>
      </c>
      <c r="I1028">
        <v>260.91778564453102</v>
      </c>
      <c r="J1028">
        <v>3</v>
      </c>
    </row>
    <row r="1029" spans="1:10" x14ac:dyDescent="0.25">
      <c r="A1029" s="1">
        <v>45419.695408576401</v>
      </c>
      <c r="B1029">
        <v>301</v>
      </c>
      <c r="C1029">
        <v>1033.2139999999999</v>
      </c>
      <c r="D1029">
        <v>0</v>
      </c>
      <c r="E1029">
        <v>230.87112426757801</v>
      </c>
      <c r="F1029">
        <v>382.70458984375</v>
      </c>
      <c r="G1029">
        <v>4</v>
      </c>
      <c r="H1029">
        <v>252.76077270507801</v>
      </c>
      <c r="I1029">
        <v>260.89166259765602</v>
      </c>
      <c r="J1029">
        <v>3</v>
      </c>
    </row>
    <row r="1030" spans="1:10" x14ac:dyDescent="0.25">
      <c r="A1030" s="1">
        <v>45419.695420312499</v>
      </c>
      <c r="B1030">
        <v>315</v>
      </c>
      <c r="C1030">
        <v>1034.2280000000001</v>
      </c>
      <c r="D1030">
        <v>0</v>
      </c>
      <c r="E1030">
        <v>230.89889526367199</v>
      </c>
      <c r="F1030">
        <v>382.750732421875</v>
      </c>
      <c r="G1030">
        <v>4</v>
      </c>
      <c r="H1030">
        <v>252.76123046875</v>
      </c>
      <c r="I1030">
        <v>260.89215087890602</v>
      </c>
      <c r="J1030">
        <v>3</v>
      </c>
    </row>
    <row r="1031" spans="1:10" x14ac:dyDescent="0.25">
      <c r="A1031" s="1">
        <v>45419.695432048597</v>
      </c>
      <c r="B1031">
        <v>329</v>
      </c>
      <c r="C1031">
        <v>1035.242</v>
      </c>
      <c r="D1031">
        <v>0</v>
      </c>
      <c r="E1031">
        <v>230.89263916015599</v>
      </c>
      <c r="F1031">
        <v>382.74035644531301</v>
      </c>
      <c r="G1031">
        <v>4</v>
      </c>
      <c r="H1031">
        <v>252.83843994140599</v>
      </c>
      <c r="I1031">
        <v>260.97225952148398</v>
      </c>
      <c r="J1031">
        <v>3</v>
      </c>
    </row>
    <row r="1032" spans="1:10" x14ac:dyDescent="0.25">
      <c r="A1032" s="1">
        <v>45419.695443680597</v>
      </c>
      <c r="B1032">
        <v>334</v>
      </c>
      <c r="C1032">
        <v>1036.2470000000001</v>
      </c>
      <c r="D1032">
        <v>0</v>
      </c>
      <c r="E1032">
        <v>230.80505371093801</v>
      </c>
      <c r="F1032">
        <v>382.59481811523398</v>
      </c>
      <c r="G1032">
        <v>4</v>
      </c>
      <c r="H1032">
        <v>252.80120849609401</v>
      </c>
      <c r="I1032">
        <v>260.93362426757801</v>
      </c>
      <c r="J1032">
        <v>3</v>
      </c>
    </row>
    <row r="1033" spans="1:10" x14ac:dyDescent="0.25">
      <c r="A1033" s="1">
        <v>45419.695455254601</v>
      </c>
      <c r="B1033">
        <v>334</v>
      </c>
      <c r="C1033">
        <v>1037.2470000000001</v>
      </c>
      <c r="D1033">
        <v>0</v>
      </c>
      <c r="E1033">
        <v>230.850830078125</v>
      </c>
      <c r="F1033">
        <v>382.67086791992199</v>
      </c>
      <c r="G1033">
        <v>4</v>
      </c>
      <c r="H1033">
        <v>252.74353027343801</v>
      </c>
      <c r="I1033">
        <v>260.873779296875</v>
      </c>
      <c r="J1033">
        <v>3</v>
      </c>
    </row>
    <row r="1034" spans="1:10" x14ac:dyDescent="0.25">
      <c r="A1034" s="1">
        <v>45419.695466909703</v>
      </c>
      <c r="B1034">
        <v>341</v>
      </c>
      <c r="C1034">
        <v>1038.2539999999999</v>
      </c>
      <c r="D1034">
        <v>0</v>
      </c>
      <c r="E1034">
        <v>230.91003417968801</v>
      </c>
      <c r="F1034">
        <v>382.76925659179699</v>
      </c>
      <c r="G1034">
        <v>4</v>
      </c>
      <c r="H1034">
        <v>252.71392822265599</v>
      </c>
      <c r="I1034">
        <v>260.84304809570301</v>
      </c>
      <c r="J1034">
        <v>3</v>
      </c>
    </row>
    <row r="1035" spans="1:10" x14ac:dyDescent="0.25">
      <c r="A1035" s="1">
        <v>45419.6954784954</v>
      </c>
      <c r="B1035">
        <v>342</v>
      </c>
      <c r="C1035">
        <v>1039.2550000000001</v>
      </c>
      <c r="D1035">
        <v>0</v>
      </c>
      <c r="E1035">
        <v>230.92269897460901</v>
      </c>
      <c r="F1035">
        <v>382.790283203125</v>
      </c>
      <c r="G1035">
        <v>4</v>
      </c>
      <c r="H1035">
        <v>252.75665283203099</v>
      </c>
      <c r="I1035">
        <v>260.88739013671898</v>
      </c>
      <c r="J1035">
        <v>3</v>
      </c>
    </row>
    <row r="1036" spans="1:10" x14ac:dyDescent="0.25">
      <c r="A1036" s="1">
        <v>45419.695490138904</v>
      </c>
      <c r="B1036">
        <v>348</v>
      </c>
      <c r="C1036">
        <v>1040.261</v>
      </c>
      <c r="D1036">
        <v>0</v>
      </c>
      <c r="E1036">
        <v>230.90515136718801</v>
      </c>
      <c r="F1036">
        <v>382.76113891601602</v>
      </c>
      <c r="G1036">
        <v>4</v>
      </c>
      <c r="H1036">
        <v>252.73788452148401</v>
      </c>
      <c r="I1036">
        <v>260.867919921875</v>
      </c>
      <c r="J1036">
        <v>3</v>
      </c>
    </row>
    <row r="1037" spans="1:10" x14ac:dyDescent="0.25">
      <c r="A1037" s="1">
        <v>45419.695501863403</v>
      </c>
      <c r="B1037">
        <v>361</v>
      </c>
      <c r="C1037">
        <v>1041.2739999999999</v>
      </c>
      <c r="D1037">
        <v>0</v>
      </c>
      <c r="E1037">
        <v>230.83328247070301</v>
      </c>
      <c r="F1037">
        <v>382.64172363281301</v>
      </c>
      <c r="G1037">
        <v>4</v>
      </c>
      <c r="H1037">
        <v>252.78594970703099</v>
      </c>
      <c r="I1037">
        <v>260.91778564453102</v>
      </c>
      <c r="J1037">
        <v>3</v>
      </c>
    </row>
    <row r="1038" spans="1:10" x14ac:dyDescent="0.25">
      <c r="A1038" s="1">
        <v>45419.695513587998</v>
      </c>
      <c r="B1038">
        <v>374</v>
      </c>
      <c r="C1038">
        <v>1042.287</v>
      </c>
      <c r="D1038">
        <v>0</v>
      </c>
      <c r="E1038">
        <v>230.794677734375</v>
      </c>
      <c r="F1038">
        <v>382.57757568359398</v>
      </c>
      <c r="G1038">
        <v>4</v>
      </c>
      <c r="H1038">
        <v>252.76260375976599</v>
      </c>
      <c r="I1038">
        <v>260.8935546875</v>
      </c>
      <c r="J1038">
        <v>3</v>
      </c>
    </row>
    <row r="1039" spans="1:10" x14ac:dyDescent="0.25">
      <c r="A1039" s="1">
        <v>45419.6955252431</v>
      </c>
      <c r="B1039">
        <v>381</v>
      </c>
      <c r="C1039">
        <v>1043.2940000000001</v>
      </c>
      <c r="D1039">
        <v>0</v>
      </c>
      <c r="E1039">
        <v>230.82321166992199</v>
      </c>
      <c r="F1039">
        <v>382.625</v>
      </c>
      <c r="G1039">
        <v>4</v>
      </c>
      <c r="H1039">
        <v>252.730712890625</v>
      </c>
      <c r="I1039">
        <v>260.86047363281301</v>
      </c>
      <c r="J1039">
        <v>3</v>
      </c>
    </row>
    <row r="1040" spans="1:10" x14ac:dyDescent="0.25">
      <c r="A1040" s="1">
        <v>45419.6955369676</v>
      </c>
      <c r="B1040">
        <v>394</v>
      </c>
      <c r="C1040">
        <v>1044.307</v>
      </c>
      <c r="D1040">
        <v>0</v>
      </c>
      <c r="E1040">
        <v>230.814208984375</v>
      </c>
      <c r="F1040">
        <v>382.61001586914102</v>
      </c>
      <c r="G1040">
        <v>4</v>
      </c>
      <c r="H1040">
        <v>252.76809692382801</v>
      </c>
      <c r="I1040">
        <v>260.89926147460898</v>
      </c>
      <c r="J1040">
        <v>3</v>
      </c>
    </row>
    <row r="1041" spans="1:10" x14ac:dyDescent="0.25">
      <c r="A1041" s="1">
        <v>45419.695548703698</v>
      </c>
      <c r="B1041">
        <v>408</v>
      </c>
      <c r="C1041">
        <v>1045.3209999999999</v>
      </c>
      <c r="D1041">
        <v>0</v>
      </c>
      <c r="E1041">
        <v>230.74935913085901</v>
      </c>
      <c r="F1041">
        <v>382.50228881835898</v>
      </c>
      <c r="G1041">
        <v>4</v>
      </c>
      <c r="H1041">
        <v>252.86560058593801</v>
      </c>
      <c r="I1041">
        <v>261.00042724609398</v>
      </c>
      <c r="J1041">
        <v>3</v>
      </c>
    </row>
    <row r="1042" spans="1:10" x14ac:dyDescent="0.25">
      <c r="A1042" s="1">
        <v>45419.695560289401</v>
      </c>
      <c r="B1042">
        <v>409</v>
      </c>
      <c r="C1042">
        <v>1046.3219999999999</v>
      </c>
      <c r="D1042">
        <v>0</v>
      </c>
      <c r="E1042">
        <v>230.76400756835901</v>
      </c>
      <c r="F1042">
        <v>382.526611328125</v>
      </c>
      <c r="G1042">
        <v>4</v>
      </c>
      <c r="H1042">
        <v>252.742919921875</v>
      </c>
      <c r="I1042">
        <v>260.87313842773398</v>
      </c>
      <c r="J1042">
        <v>3</v>
      </c>
    </row>
    <row r="1043" spans="1:10" x14ac:dyDescent="0.25">
      <c r="A1043" s="1">
        <v>45419.695572013901</v>
      </c>
      <c r="B1043">
        <v>422</v>
      </c>
      <c r="C1043">
        <v>1047.335</v>
      </c>
      <c r="D1043">
        <v>0</v>
      </c>
      <c r="E1043">
        <v>230.84426879882801</v>
      </c>
      <c r="F1043">
        <v>382.65997314453102</v>
      </c>
      <c r="G1043">
        <v>4</v>
      </c>
      <c r="H1043">
        <v>252.80319213867199</v>
      </c>
      <c r="I1043">
        <v>260.93566894531301</v>
      </c>
      <c r="J1043">
        <v>3</v>
      </c>
    </row>
    <row r="1044" spans="1:10" x14ac:dyDescent="0.25">
      <c r="A1044" s="1">
        <v>45419.6955836458</v>
      </c>
      <c r="B1044">
        <v>427</v>
      </c>
      <c r="C1044">
        <v>1048.3399999999999</v>
      </c>
      <c r="D1044">
        <v>0</v>
      </c>
      <c r="E1044">
        <v>230.78643798828099</v>
      </c>
      <c r="F1044">
        <v>382.56387329101602</v>
      </c>
      <c r="G1044">
        <v>4</v>
      </c>
      <c r="H1044">
        <v>252.75100708007801</v>
      </c>
      <c r="I1044">
        <v>260.88153076171898</v>
      </c>
      <c r="J1044">
        <v>3</v>
      </c>
    </row>
    <row r="1045" spans="1:10" x14ac:dyDescent="0.25">
      <c r="A1045" s="1">
        <v>45419.695595335601</v>
      </c>
      <c r="B1045">
        <v>437</v>
      </c>
      <c r="C1045">
        <v>1049.3499999999999</v>
      </c>
      <c r="D1045">
        <v>0</v>
      </c>
      <c r="E1045">
        <v>230.81649780273401</v>
      </c>
      <c r="F1045">
        <v>382.61383056640602</v>
      </c>
      <c r="G1045">
        <v>4</v>
      </c>
      <c r="H1045">
        <v>252.75924682617199</v>
      </c>
      <c r="I1045">
        <v>260.89007568359398</v>
      </c>
      <c r="J1045">
        <v>3</v>
      </c>
    </row>
    <row r="1046" spans="1:10" x14ac:dyDescent="0.25">
      <c r="A1046" s="1">
        <v>45419.695606955996</v>
      </c>
      <c r="B1046">
        <v>441</v>
      </c>
      <c r="C1046">
        <v>1050.354</v>
      </c>
      <c r="D1046">
        <v>0</v>
      </c>
      <c r="E1046">
        <v>230.81741333007801</v>
      </c>
      <c r="F1046">
        <v>382.61535644531301</v>
      </c>
      <c r="G1046">
        <v>4</v>
      </c>
      <c r="H1046">
        <v>252.73818969726599</v>
      </c>
      <c r="I1046">
        <v>260.86822509765602</v>
      </c>
      <c r="J1046">
        <v>3</v>
      </c>
    </row>
    <row r="1047" spans="1:10" x14ac:dyDescent="0.25">
      <c r="A1047" s="1">
        <v>45419.695618645797</v>
      </c>
      <c r="B1047">
        <v>451</v>
      </c>
      <c r="C1047">
        <v>1051.364</v>
      </c>
      <c r="D1047">
        <v>0</v>
      </c>
      <c r="E1047">
        <v>230.838623046875</v>
      </c>
      <c r="F1047">
        <v>382.65060424804699</v>
      </c>
      <c r="G1047">
        <v>4</v>
      </c>
      <c r="H1047">
        <v>252.73605346679699</v>
      </c>
      <c r="I1047">
        <v>260.86602783203102</v>
      </c>
      <c r="J1047">
        <v>3</v>
      </c>
    </row>
    <row r="1048" spans="1:10" x14ac:dyDescent="0.25">
      <c r="A1048" s="1">
        <v>45419.695630219903</v>
      </c>
      <c r="B1048">
        <v>451</v>
      </c>
      <c r="C1048">
        <v>1052.364</v>
      </c>
      <c r="D1048">
        <v>0</v>
      </c>
      <c r="E1048">
        <v>230.86563110351599</v>
      </c>
      <c r="F1048">
        <v>382.69546508789102</v>
      </c>
      <c r="G1048">
        <v>4</v>
      </c>
      <c r="H1048">
        <v>252.79998779296901</v>
      </c>
      <c r="I1048">
        <v>260.932373046875</v>
      </c>
      <c r="J1048">
        <v>3</v>
      </c>
    </row>
    <row r="1049" spans="1:10" x14ac:dyDescent="0.25">
      <c r="A1049" s="1">
        <v>45419.695641817103</v>
      </c>
      <c r="B1049">
        <v>453</v>
      </c>
      <c r="C1049">
        <v>1053.366</v>
      </c>
      <c r="D1049">
        <v>0</v>
      </c>
      <c r="E1049">
        <v>230.85693359375</v>
      </c>
      <c r="F1049">
        <v>382.68103027343801</v>
      </c>
      <c r="G1049">
        <v>4</v>
      </c>
      <c r="H1049">
        <v>252.66830444335901</v>
      </c>
      <c r="I1049">
        <v>260.79571533203102</v>
      </c>
      <c r="J1049">
        <v>3</v>
      </c>
    </row>
    <row r="1050" spans="1:10" x14ac:dyDescent="0.25">
      <c r="A1050" s="1">
        <v>45419.695653437499</v>
      </c>
      <c r="B1050">
        <v>457</v>
      </c>
      <c r="C1050">
        <v>1054.3699999999999</v>
      </c>
      <c r="D1050">
        <v>0</v>
      </c>
      <c r="E1050">
        <v>230.80245971679699</v>
      </c>
      <c r="F1050">
        <v>382.59051513671898</v>
      </c>
      <c r="G1050">
        <v>4</v>
      </c>
      <c r="H1050">
        <v>252.68737792968801</v>
      </c>
      <c r="I1050">
        <v>260.81552124023398</v>
      </c>
      <c r="J1050">
        <v>3</v>
      </c>
    </row>
    <row r="1051" spans="1:10" x14ac:dyDescent="0.25">
      <c r="A1051" s="1">
        <v>45419.695665127299</v>
      </c>
      <c r="B1051">
        <v>467</v>
      </c>
      <c r="C1051">
        <v>1055.3800000000001</v>
      </c>
      <c r="D1051">
        <v>0</v>
      </c>
      <c r="E1051">
        <v>230.80520629882801</v>
      </c>
      <c r="F1051">
        <v>382.59506225585898</v>
      </c>
      <c r="G1051">
        <v>4</v>
      </c>
      <c r="H1051">
        <v>252.78884887695301</v>
      </c>
      <c r="I1051">
        <v>260.92080688476602</v>
      </c>
      <c r="J1051">
        <v>3</v>
      </c>
    </row>
    <row r="1052" spans="1:10" x14ac:dyDescent="0.25">
      <c r="A1052" s="1">
        <v>45419.695676701398</v>
      </c>
      <c r="B1052">
        <v>467</v>
      </c>
      <c r="C1052">
        <v>1056.3800000000001</v>
      </c>
      <c r="D1052">
        <v>0</v>
      </c>
      <c r="E1052">
        <v>230.81680297851599</v>
      </c>
      <c r="F1052">
        <v>382.61434936523398</v>
      </c>
      <c r="G1052">
        <v>4</v>
      </c>
      <c r="H1052">
        <v>252.69775390625</v>
      </c>
      <c r="I1052">
        <v>260.82629394531301</v>
      </c>
      <c r="J1052">
        <v>3</v>
      </c>
    </row>
    <row r="1053" spans="1:10" x14ac:dyDescent="0.25">
      <c r="A1053" s="1">
        <v>45419.695688344902</v>
      </c>
      <c r="B1053">
        <v>473</v>
      </c>
      <c r="C1053">
        <v>1057.386</v>
      </c>
      <c r="D1053">
        <v>0</v>
      </c>
      <c r="E1053">
        <v>230.7763671875</v>
      </c>
      <c r="F1053">
        <v>382.54714965820301</v>
      </c>
      <c r="G1053">
        <v>4</v>
      </c>
      <c r="H1053">
        <v>252.74856567382801</v>
      </c>
      <c r="I1053">
        <v>260.87899780273398</v>
      </c>
      <c r="J1053">
        <v>3</v>
      </c>
    </row>
    <row r="1054" spans="1:10" x14ac:dyDescent="0.25">
      <c r="A1054" s="1">
        <v>45419.695700034703</v>
      </c>
      <c r="B1054">
        <v>483</v>
      </c>
      <c r="C1054">
        <v>1058.396</v>
      </c>
      <c r="D1054">
        <v>0</v>
      </c>
      <c r="E1054">
        <v>230.74859619140599</v>
      </c>
      <c r="F1054">
        <v>382.50100708007801</v>
      </c>
      <c r="G1054">
        <v>4</v>
      </c>
      <c r="H1054">
        <v>252.75573730468801</v>
      </c>
      <c r="I1054">
        <v>260.88644409179699</v>
      </c>
      <c r="J1054">
        <v>3</v>
      </c>
    </row>
    <row r="1055" spans="1:10" x14ac:dyDescent="0.25">
      <c r="A1055" s="1">
        <v>45419.695711689797</v>
      </c>
      <c r="B1055">
        <v>490</v>
      </c>
      <c r="C1055">
        <v>1059.403</v>
      </c>
      <c r="D1055">
        <v>0</v>
      </c>
      <c r="E1055">
        <v>230.78552246093801</v>
      </c>
      <c r="F1055">
        <v>382.56237792968801</v>
      </c>
      <c r="G1055">
        <v>4</v>
      </c>
      <c r="H1055">
        <v>252.7978515625</v>
      </c>
      <c r="I1055">
        <v>260.93014526367199</v>
      </c>
      <c r="J1055">
        <v>3</v>
      </c>
    </row>
    <row r="1056" spans="1:10" x14ac:dyDescent="0.25">
      <c r="A1056" s="1">
        <v>45419.695723402801</v>
      </c>
      <c r="B1056">
        <v>502</v>
      </c>
      <c r="C1056">
        <v>1060.415</v>
      </c>
      <c r="D1056">
        <v>0</v>
      </c>
      <c r="E1056">
        <v>230.76797485351599</v>
      </c>
      <c r="F1056">
        <v>382.533203125</v>
      </c>
      <c r="G1056">
        <v>4</v>
      </c>
      <c r="H1056">
        <v>252.70523071289099</v>
      </c>
      <c r="I1056">
        <v>260.83404541015602</v>
      </c>
      <c r="J1056">
        <v>3</v>
      </c>
    </row>
    <row r="1057" spans="1:10" x14ac:dyDescent="0.25">
      <c r="A1057" s="1">
        <v>45419.695735138899</v>
      </c>
      <c r="B1057">
        <v>516</v>
      </c>
      <c r="C1057">
        <v>1061.4290000000001</v>
      </c>
      <c r="D1057">
        <v>0</v>
      </c>
      <c r="E1057">
        <v>230.80825805664099</v>
      </c>
      <c r="F1057">
        <v>382.60012817382801</v>
      </c>
      <c r="G1057">
        <v>4</v>
      </c>
      <c r="H1057">
        <v>252.73147583007801</v>
      </c>
      <c r="I1057">
        <v>260.86126708984398</v>
      </c>
      <c r="J1057">
        <v>3</v>
      </c>
    </row>
    <row r="1058" spans="1:10" x14ac:dyDescent="0.25">
      <c r="A1058" s="1">
        <v>45419.695746782403</v>
      </c>
      <c r="B1058">
        <v>522</v>
      </c>
      <c r="C1058">
        <v>1062.4349999999999</v>
      </c>
      <c r="D1058">
        <v>0</v>
      </c>
      <c r="E1058">
        <v>230.86135864257801</v>
      </c>
      <c r="F1058">
        <v>382.68835449218801</v>
      </c>
      <c r="G1058">
        <v>4</v>
      </c>
      <c r="H1058">
        <v>252.68386840820301</v>
      </c>
      <c r="I1058">
        <v>260.81185913085898</v>
      </c>
      <c r="J1058">
        <v>3</v>
      </c>
    </row>
    <row r="1059" spans="1:10" x14ac:dyDescent="0.25">
      <c r="A1059" s="1">
        <v>45419.695758506903</v>
      </c>
      <c r="B1059">
        <v>535</v>
      </c>
      <c r="C1059">
        <v>1063.4480000000001</v>
      </c>
      <c r="D1059">
        <v>0</v>
      </c>
      <c r="E1059">
        <v>230.80841064453099</v>
      </c>
      <c r="F1059">
        <v>382.60040283203102</v>
      </c>
      <c r="G1059">
        <v>4</v>
      </c>
      <c r="H1059">
        <v>252.69500732421901</v>
      </c>
      <c r="I1059">
        <v>260.82342529296898</v>
      </c>
      <c r="J1059">
        <v>3</v>
      </c>
    </row>
    <row r="1060" spans="1:10" x14ac:dyDescent="0.25">
      <c r="A1060" s="1">
        <v>45419.695770115701</v>
      </c>
      <c r="B1060">
        <v>538</v>
      </c>
      <c r="C1060">
        <v>1064.451</v>
      </c>
      <c r="D1060">
        <v>0</v>
      </c>
      <c r="E1060">
        <v>230.88546752929699</v>
      </c>
      <c r="F1060">
        <v>382.72842407226602</v>
      </c>
      <c r="G1060">
        <v>4</v>
      </c>
      <c r="H1060">
        <v>252.77374267578099</v>
      </c>
      <c r="I1060">
        <v>260.90512084960898</v>
      </c>
      <c r="J1060">
        <v>3</v>
      </c>
    </row>
    <row r="1061" spans="1:10" x14ac:dyDescent="0.25">
      <c r="A1061" s="1">
        <v>45419.695781770803</v>
      </c>
      <c r="B1061">
        <v>545</v>
      </c>
      <c r="C1061">
        <v>1065.4580000000001</v>
      </c>
      <c r="D1061">
        <v>0</v>
      </c>
      <c r="E1061">
        <v>230.85372924804699</v>
      </c>
      <c r="F1061">
        <v>382.67568969726602</v>
      </c>
      <c r="G1061">
        <v>4</v>
      </c>
      <c r="H1061">
        <v>252.718505859375</v>
      </c>
      <c r="I1061">
        <v>260.84780883789102</v>
      </c>
      <c r="J1061">
        <v>3</v>
      </c>
    </row>
    <row r="1062" spans="1:10" x14ac:dyDescent="0.25">
      <c r="A1062" s="1">
        <v>45419.695793356499</v>
      </c>
      <c r="B1062">
        <v>546</v>
      </c>
      <c r="C1062">
        <v>1066.4590000000001</v>
      </c>
      <c r="D1062">
        <v>0</v>
      </c>
      <c r="E1062">
        <v>230.79986572265599</v>
      </c>
      <c r="F1062">
        <v>382.586181640625</v>
      </c>
      <c r="G1062">
        <v>4</v>
      </c>
      <c r="H1062">
        <v>252.72521972656301</v>
      </c>
      <c r="I1062">
        <v>260.85476684570301</v>
      </c>
      <c r="J1062">
        <v>3</v>
      </c>
    </row>
    <row r="1063" spans="1:10" x14ac:dyDescent="0.25">
      <c r="A1063" s="1">
        <v>45419.695805104202</v>
      </c>
      <c r="B1063">
        <v>561</v>
      </c>
      <c r="C1063">
        <v>1067.4739999999999</v>
      </c>
      <c r="D1063">
        <v>0</v>
      </c>
      <c r="E1063">
        <v>230.75820922851599</v>
      </c>
      <c r="F1063">
        <v>382.51696777343801</v>
      </c>
      <c r="G1063">
        <v>4</v>
      </c>
      <c r="H1063">
        <v>252.65441894531301</v>
      </c>
      <c r="I1063">
        <v>260.78131103515602</v>
      </c>
      <c r="J1063">
        <v>3</v>
      </c>
    </row>
    <row r="1064" spans="1:10" x14ac:dyDescent="0.25">
      <c r="A1064" s="1">
        <v>45419.695816689797</v>
      </c>
      <c r="B1064">
        <v>562</v>
      </c>
      <c r="C1064">
        <v>1068.4749999999999</v>
      </c>
      <c r="D1064">
        <v>0</v>
      </c>
      <c r="E1064">
        <v>230.73898315429699</v>
      </c>
      <c r="F1064">
        <v>382.48504638671898</v>
      </c>
      <c r="G1064">
        <v>4</v>
      </c>
      <c r="H1064">
        <v>252.68417358398401</v>
      </c>
      <c r="I1064">
        <v>260.81219482421898</v>
      </c>
      <c r="J1064">
        <v>3</v>
      </c>
    </row>
    <row r="1065" spans="1:10" x14ac:dyDescent="0.25">
      <c r="A1065" s="1">
        <v>45419.695828356504</v>
      </c>
      <c r="B1065">
        <v>570</v>
      </c>
      <c r="C1065">
        <v>1069.4829999999999</v>
      </c>
      <c r="D1065">
        <v>0</v>
      </c>
      <c r="E1065">
        <v>230.73684692382801</v>
      </c>
      <c r="F1065">
        <v>382.48147583007801</v>
      </c>
      <c r="G1065">
        <v>4</v>
      </c>
      <c r="H1065">
        <v>252.76092529296901</v>
      </c>
      <c r="I1065">
        <v>260.89181518554699</v>
      </c>
      <c r="J1065">
        <v>3</v>
      </c>
    </row>
    <row r="1066" spans="1:10" x14ac:dyDescent="0.25">
      <c r="A1066" s="1">
        <v>45419.69584</v>
      </c>
      <c r="B1066">
        <v>576</v>
      </c>
      <c r="C1066">
        <v>1070.489</v>
      </c>
      <c r="D1066">
        <v>0</v>
      </c>
      <c r="E1066">
        <v>230.74234008789099</v>
      </c>
      <c r="F1066">
        <v>382.49060058593801</v>
      </c>
      <c r="G1066">
        <v>4</v>
      </c>
      <c r="H1066">
        <v>252.67623901367199</v>
      </c>
      <c r="I1066">
        <v>260.803955078125</v>
      </c>
      <c r="J1066">
        <v>3</v>
      </c>
    </row>
    <row r="1067" spans="1:10" x14ac:dyDescent="0.25">
      <c r="A1067" s="1">
        <v>45419.695851574099</v>
      </c>
      <c r="B1067">
        <v>576</v>
      </c>
      <c r="C1067">
        <v>1071.489</v>
      </c>
      <c r="D1067">
        <v>0</v>
      </c>
      <c r="E1067">
        <v>230.75469970703099</v>
      </c>
      <c r="F1067">
        <v>382.51113891601602</v>
      </c>
      <c r="G1067">
        <v>4</v>
      </c>
      <c r="H1067">
        <v>252.763671875</v>
      </c>
      <c r="I1067">
        <v>260.89468383789102</v>
      </c>
      <c r="J1067">
        <v>3</v>
      </c>
    </row>
    <row r="1068" spans="1:10" x14ac:dyDescent="0.25">
      <c r="A1068" s="1">
        <v>45419.695863217603</v>
      </c>
      <c r="B1068">
        <v>582</v>
      </c>
      <c r="C1068">
        <v>1072.4949999999999</v>
      </c>
      <c r="D1068">
        <v>0</v>
      </c>
      <c r="E1068">
        <v>230.72235107421901</v>
      </c>
      <c r="F1068">
        <v>382.45739746093801</v>
      </c>
      <c r="G1068">
        <v>4</v>
      </c>
      <c r="H1068">
        <v>252.7099609375</v>
      </c>
      <c r="I1068">
        <v>260.83895874023398</v>
      </c>
      <c r="J1068">
        <v>3</v>
      </c>
    </row>
    <row r="1069" spans="1:10" x14ac:dyDescent="0.25">
      <c r="A1069" s="1">
        <v>45419.695874814803</v>
      </c>
      <c r="B1069">
        <v>584</v>
      </c>
      <c r="C1069">
        <v>1073.4970000000001</v>
      </c>
      <c r="D1069">
        <v>0</v>
      </c>
      <c r="E1069">
        <v>230.71762084960901</v>
      </c>
      <c r="F1069">
        <v>382.44955444335898</v>
      </c>
      <c r="G1069">
        <v>4</v>
      </c>
      <c r="H1069">
        <v>252.75726318359401</v>
      </c>
      <c r="I1069">
        <v>260.88803100585898</v>
      </c>
      <c r="J1069">
        <v>3</v>
      </c>
    </row>
    <row r="1070" spans="1:10" x14ac:dyDescent="0.25">
      <c r="A1070" s="1">
        <v>45419.6958864931</v>
      </c>
      <c r="B1070">
        <v>593</v>
      </c>
      <c r="C1070">
        <v>1074.5060000000001</v>
      </c>
      <c r="D1070">
        <v>0</v>
      </c>
      <c r="E1070">
        <v>230.70617675781301</v>
      </c>
      <c r="F1070">
        <v>382.43054199218801</v>
      </c>
      <c r="G1070">
        <v>4</v>
      </c>
      <c r="H1070">
        <v>252.725830078125</v>
      </c>
      <c r="I1070">
        <v>260.85540771484398</v>
      </c>
      <c r="J1070">
        <v>3</v>
      </c>
    </row>
    <row r="1071" spans="1:10" x14ac:dyDescent="0.25">
      <c r="A1071" s="1">
        <v>45419.695898078702</v>
      </c>
      <c r="B1071">
        <v>594</v>
      </c>
      <c r="C1071">
        <v>1075.5070000000001</v>
      </c>
      <c r="D1071">
        <v>0</v>
      </c>
      <c r="E1071">
        <v>230.76126098632801</v>
      </c>
      <c r="F1071">
        <v>382.52206420898398</v>
      </c>
      <c r="G1071">
        <v>4</v>
      </c>
      <c r="H1071">
        <v>252.70294189453099</v>
      </c>
      <c r="I1071">
        <v>260.83166503906301</v>
      </c>
      <c r="J1071">
        <v>3</v>
      </c>
    </row>
    <row r="1072" spans="1:10" x14ac:dyDescent="0.25">
      <c r="A1072" s="1">
        <v>45419.695909710601</v>
      </c>
      <c r="B1072">
        <v>599</v>
      </c>
      <c r="C1072">
        <v>1076.5119999999999</v>
      </c>
      <c r="D1072">
        <v>0</v>
      </c>
      <c r="E1072">
        <v>230.78628540039099</v>
      </c>
      <c r="F1072">
        <v>382.56362915039102</v>
      </c>
      <c r="G1072">
        <v>4</v>
      </c>
      <c r="H1072">
        <v>252.70523071289099</v>
      </c>
      <c r="I1072">
        <v>260.83404541015602</v>
      </c>
      <c r="J1072">
        <v>3</v>
      </c>
    </row>
    <row r="1073" spans="1:10" x14ac:dyDescent="0.25">
      <c r="A1073" s="1">
        <v>45419.695921377301</v>
      </c>
      <c r="B1073">
        <v>607</v>
      </c>
      <c r="C1073">
        <v>1077.52</v>
      </c>
      <c r="D1073">
        <v>0</v>
      </c>
      <c r="E1073">
        <v>230.73760986328099</v>
      </c>
      <c r="F1073">
        <v>382.48275756835898</v>
      </c>
      <c r="G1073">
        <v>4</v>
      </c>
      <c r="H1073">
        <v>252.61062622070301</v>
      </c>
      <c r="I1073">
        <v>260.73587036132801</v>
      </c>
      <c r="J1073">
        <v>3</v>
      </c>
    </row>
    <row r="1074" spans="1:10" x14ac:dyDescent="0.25">
      <c r="A1074" s="1">
        <v>45419.695933055598</v>
      </c>
      <c r="B1074">
        <v>616</v>
      </c>
      <c r="C1074">
        <v>1078.529</v>
      </c>
      <c r="D1074">
        <v>0</v>
      </c>
      <c r="E1074">
        <v>230.70770263671901</v>
      </c>
      <c r="F1074">
        <v>382.43307495117199</v>
      </c>
      <c r="G1074">
        <v>4</v>
      </c>
      <c r="H1074">
        <v>252.68722534179699</v>
      </c>
      <c r="I1074">
        <v>260.81536865234398</v>
      </c>
      <c r="J1074">
        <v>3</v>
      </c>
    </row>
    <row r="1075" spans="1:10" x14ac:dyDescent="0.25">
      <c r="A1075" s="1">
        <v>45419.695944733801</v>
      </c>
      <c r="B1075">
        <v>625</v>
      </c>
      <c r="C1075">
        <v>1079.538</v>
      </c>
      <c r="D1075">
        <v>0</v>
      </c>
      <c r="E1075">
        <v>230.70983886718801</v>
      </c>
      <c r="F1075">
        <v>382.43661499023398</v>
      </c>
      <c r="G1075">
        <v>4</v>
      </c>
      <c r="H1075">
        <v>252.63427734375</v>
      </c>
      <c r="I1075">
        <v>260.76040649414102</v>
      </c>
      <c r="J1075">
        <v>3</v>
      </c>
    </row>
    <row r="1076" spans="1:10" x14ac:dyDescent="0.25">
      <c r="A1076" s="1">
        <v>45419.6959563657</v>
      </c>
      <c r="B1076">
        <v>630</v>
      </c>
      <c r="C1076">
        <v>1080.5429999999999</v>
      </c>
      <c r="D1076">
        <v>0</v>
      </c>
      <c r="E1076">
        <v>230.70587158203099</v>
      </c>
      <c r="F1076">
        <v>382.43002319335898</v>
      </c>
      <c r="G1076">
        <v>4</v>
      </c>
      <c r="H1076">
        <v>252.65274047851599</v>
      </c>
      <c r="I1076">
        <v>260.77957153320301</v>
      </c>
      <c r="J1076">
        <v>3</v>
      </c>
    </row>
    <row r="1077" spans="1:10" x14ac:dyDescent="0.25">
      <c r="A1077" s="1">
        <v>45419.695968043998</v>
      </c>
      <c r="B1077">
        <v>639</v>
      </c>
      <c r="C1077">
        <v>1081.5519999999999</v>
      </c>
      <c r="D1077">
        <v>0</v>
      </c>
      <c r="E1077">
        <v>230.76477050781301</v>
      </c>
      <c r="F1077">
        <v>382.52789306640602</v>
      </c>
      <c r="G1077">
        <v>4</v>
      </c>
      <c r="H1077">
        <v>252.70828247070301</v>
      </c>
      <c r="I1077">
        <v>260.83721923828102</v>
      </c>
      <c r="J1077">
        <v>3</v>
      </c>
    </row>
    <row r="1078" spans="1:10" x14ac:dyDescent="0.25">
      <c r="A1078" s="1">
        <v>45419.6959796991</v>
      </c>
      <c r="B1078">
        <v>646</v>
      </c>
      <c r="C1078">
        <v>1082.559</v>
      </c>
      <c r="D1078">
        <v>0</v>
      </c>
      <c r="E1078">
        <v>230.69931030273401</v>
      </c>
      <c r="F1078">
        <v>382.41912841796898</v>
      </c>
      <c r="G1078">
        <v>4</v>
      </c>
      <c r="H1078">
        <v>252.56912231445301</v>
      </c>
      <c r="I1078">
        <v>260.69281005859398</v>
      </c>
      <c r="J1078">
        <v>3</v>
      </c>
    </row>
    <row r="1079" spans="1:10" x14ac:dyDescent="0.25">
      <c r="A1079" s="1">
        <v>45419.695991365697</v>
      </c>
      <c r="B1079">
        <v>654</v>
      </c>
      <c r="C1079">
        <v>1083.567</v>
      </c>
      <c r="D1079">
        <v>0</v>
      </c>
      <c r="E1079">
        <v>230.76599121093801</v>
      </c>
      <c r="F1079">
        <v>382.52990722656301</v>
      </c>
      <c r="G1079">
        <v>4</v>
      </c>
      <c r="H1079">
        <v>252.59719848632801</v>
      </c>
      <c r="I1079">
        <v>260.72195434570301</v>
      </c>
      <c r="J1079">
        <v>3</v>
      </c>
    </row>
    <row r="1080" spans="1:10" x14ac:dyDescent="0.25">
      <c r="A1080" s="1">
        <v>45419.696002997698</v>
      </c>
      <c r="B1080">
        <v>659</v>
      </c>
      <c r="C1080">
        <v>1084.5719999999999</v>
      </c>
      <c r="D1080">
        <v>0</v>
      </c>
      <c r="E1080">
        <v>230.72097778320301</v>
      </c>
      <c r="F1080">
        <v>382.45510864257801</v>
      </c>
      <c r="G1080">
        <v>4</v>
      </c>
      <c r="H1080">
        <v>252.59719848632801</v>
      </c>
      <c r="I1080">
        <v>260.72195434570301</v>
      </c>
      <c r="J1080">
        <v>3</v>
      </c>
    </row>
    <row r="1081" spans="1:10" x14ac:dyDescent="0.25">
      <c r="A1081" s="1">
        <v>45419.696014710702</v>
      </c>
      <c r="B1081">
        <v>671</v>
      </c>
      <c r="C1081">
        <v>1085.5840000000001</v>
      </c>
      <c r="D1081">
        <v>0</v>
      </c>
      <c r="E1081">
        <v>230.7421875</v>
      </c>
      <c r="F1081">
        <v>382.49035644531301</v>
      </c>
      <c r="G1081">
        <v>4</v>
      </c>
      <c r="H1081">
        <v>252.60848999023401</v>
      </c>
      <c r="I1081">
        <v>260.73367309570301</v>
      </c>
      <c r="J1081">
        <v>3</v>
      </c>
    </row>
    <row r="1082" spans="1:10" x14ac:dyDescent="0.25">
      <c r="A1082" s="1">
        <v>45419.696026284699</v>
      </c>
      <c r="B1082">
        <v>671</v>
      </c>
      <c r="C1082">
        <v>1086.5840000000001</v>
      </c>
      <c r="D1082">
        <v>0</v>
      </c>
      <c r="E1082">
        <v>230.71838378906301</v>
      </c>
      <c r="F1082">
        <v>382.45080566406301</v>
      </c>
      <c r="G1082">
        <v>4</v>
      </c>
      <c r="H1082">
        <v>252.6025390625</v>
      </c>
      <c r="I1082">
        <v>260.72747802734398</v>
      </c>
      <c r="J1082">
        <v>3</v>
      </c>
    </row>
    <row r="1083" spans="1:10" x14ac:dyDescent="0.25">
      <c r="A1083" s="1">
        <v>45419.696037858797</v>
      </c>
      <c r="B1083">
        <v>671</v>
      </c>
      <c r="C1083">
        <v>1087.5840000000001</v>
      </c>
      <c r="D1083">
        <v>0</v>
      </c>
      <c r="E1083">
        <v>230.71609497070301</v>
      </c>
      <c r="F1083">
        <v>382.447021484375</v>
      </c>
      <c r="G1083">
        <v>4</v>
      </c>
      <c r="H1083">
        <v>252.71591186523401</v>
      </c>
      <c r="I1083">
        <v>260.84512329101602</v>
      </c>
      <c r="J1083">
        <v>3</v>
      </c>
    </row>
    <row r="1084" spans="1:10" x14ac:dyDescent="0.25">
      <c r="A1084" s="1">
        <v>45419.696049513899</v>
      </c>
      <c r="B1084">
        <v>678</v>
      </c>
      <c r="C1084">
        <v>1088.5909999999999</v>
      </c>
      <c r="D1084">
        <v>0</v>
      </c>
      <c r="E1084">
        <v>230.72616577148401</v>
      </c>
      <c r="F1084">
        <v>382.46374511718801</v>
      </c>
      <c r="G1084">
        <v>4</v>
      </c>
      <c r="H1084">
        <v>252.68966674804699</v>
      </c>
      <c r="I1084">
        <v>260.81790161132801</v>
      </c>
      <c r="J1084">
        <v>3</v>
      </c>
    </row>
    <row r="1085" spans="1:10" x14ac:dyDescent="0.25">
      <c r="A1085" s="1">
        <v>45419.696061215298</v>
      </c>
      <c r="B1085">
        <v>689</v>
      </c>
      <c r="C1085">
        <v>1089.6020000000001</v>
      </c>
      <c r="D1085">
        <v>0</v>
      </c>
      <c r="E1085">
        <v>230.70220947265599</v>
      </c>
      <c r="F1085">
        <v>382.42395019531301</v>
      </c>
      <c r="G1085">
        <v>4</v>
      </c>
      <c r="H1085">
        <v>252.6318359375</v>
      </c>
      <c r="I1085">
        <v>260.75787353515602</v>
      </c>
      <c r="J1085">
        <v>3</v>
      </c>
    </row>
    <row r="1086" spans="1:10" x14ac:dyDescent="0.25">
      <c r="A1086" s="1">
        <v>45419.696072847197</v>
      </c>
      <c r="B1086">
        <v>694</v>
      </c>
      <c r="C1086">
        <v>1090.607</v>
      </c>
      <c r="D1086">
        <v>0</v>
      </c>
      <c r="E1086">
        <v>230.70587158203099</v>
      </c>
      <c r="F1086">
        <v>382.43002319335898</v>
      </c>
      <c r="G1086">
        <v>4</v>
      </c>
      <c r="H1086">
        <v>252.60177612304699</v>
      </c>
      <c r="I1086">
        <v>260.72668457031301</v>
      </c>
      <c r="J1086">
        <v>3</v>
      </c>
    </row>
    <row r="1087" spans="1:10" x14ac:dyDescent="0.25">
      <c r="A1087" s="1">
        <v>45419.696084421303</v>
      </c>
      <c r="B1087">
        <v>694</v>
      </c>
      <c r="C1087">
        <v>1091.607</v>
      </c>
      <c r="D1087">
        <v>0</v>
      </c>
      <c r="E1087">
        <v>230.69488525390599</v>
      </c>
      <c r="F1087">
        <v>382.41177368164102</v>
      </c>
      <c r="G1087">
        <v>4</v>
      </c>
      <c r="H1087">
        <v>252.6611328125</v>
      </c>
      <c r="I1087">
        <v>260.78826904296898</v>
      </c>
      <c r="J1087">
        <v>3</v>
      </c>
    </row>
    <row r="1088" spans="1:10" x14ac:dyDescent="0.25">
      <c r="A1088" s="1">
        <v>45419.696096088002</v>
      </c>
      <c r="B1088">
        <v>702</v>
      </c>
      <c r="C1088">
        <v>1092.615</v>
      </c>
      <c r="D1088">
        <v>0</v>
      </c>
      <c r="E1088">
        <v>230.72708129882801</v>
      </c>
      <c r="F1088">
        <v>382.46527099609398</v>
      </c>
      <c r="G1088">
        <v>4</v>
      </c>
      <c r="H1088">
        <v>252.65548706054699</v>
      </c>
      <c r="I1088">
        <v>260.78240966796898</v>
      </c>
      <c r="J1088">
        <v>3</v>
      </c>
    </row>
    <row r="1089" spans="1:10" x14ac:dyDescent="0.25">
      <c r="A1089" s="1">
        <v>45419.696107719901</v>
      </c>
      <c r="B1089">
        <v>707</v>
      </c>
      <c r="C1089">
        <v>1093.6199999999999</v>
      </c>
      <c r="D1089">
        <v>0</v>
      </c>
      <c r="E1089">
        <v>230.67901611328099</v>
      </c>
      <c r="F1089">
        <v>382.38540649414102</v>
      </c>
      <c r="G1089">
        <v>4</v>
      </c>
      <c r="H1089">
        <v>252.67227172851599</v>
      </c>
      <c r="I1089">
        <v>260.79983520507801</v>
      </c>
      <c r="J1089">
        <v>3</v>
      </c>
    </row>
    <row r="1090" spans="1:10" x14ac:dyDescent="0.25">
      <c r="A1090" s="1">
        <v>45419.6961194213</v>
      </c>
      <c r="B1090">
        <v>718</v>
      </c>
      <c r="C1090">
        <v>1094.6310000000001</v>
      </c>
      <c r="D1090">
        <v>0</v>
      </c>
      <c r="E1090">
        <v>230.66497802734401</v>
      </c>
      <c r="F1090">
        <v>382.362060546875</v>
      </c>
      <c r="G1090">
        <v>4</v>
      </c>
      <c r="H1090">
        <v>252.6416015625</v>
      </c>
      <c r="I1090">
        <v>260.76800537109398</v>
      </c>
      <c r="J1090">
        <v>3</v>
      </c>
    </row>
    <row r="1091" spans="1:10" x14ac:dyDescent="0.25">
      <c r="A1091" s="1">
        <v>45419.696131169003</v>
      </c>
      <c r="B1091">
        <v>733</v>
      </c>
      <c r="C1091">
        <v>1095.646</v>
      </c>
      <c r="D1091">
        <v>0</v>
      </c>
      <c r="E1091">
        <v>230.71960449218801</v>
      </c>
      <c r="F1091">
        <v>382.45285034179699</v>
      </c>
      <c r="G1091">
        <v>4</v>
      </c>
      <c r="H1091">
        <v>252.66937255859401</v>
      </c>
      <c r="I1091">
        <v>260.79684448242199</v>
      </c>
      <c r="J1091">
        <v>3</v>
      </c>
    </row>
    <row r="1092" spans="1:10" x14ac:dyDescent="0.25">
      <c r="A1092" s="1">
        <v>45419.696142824097</v>
      </c>
      <c r="B1092">
        <v>740</v>
      </c>
      <c r="C1092">
        <v>1096.653</v>
      </c>
      <c r="D1092">
        <v>0</v>
      </c>
      <c r="E1092">
        <v>230.71670532226599</v>
      </c>
      <c r="F1092">
        <v>382.44802856445301</v>
      </c>
      <c r="G1092">
        <v>4</v>
      </c>
      <c r="H1092">
        <v>252.69119262695301</v>
      </c>
      <c r="I1092">
        <v>260.81945800781301</v>
      </c>
      <c r="J1092">
        <v>3</v>
      </c>
    </row>
    <row r="1093" spans="1:10" x14ac:dyDescent="0.25">
      <c r="A1093" s="1">
        <v>45419.696154421297</v>
      </c>
      <c r="B1093">
        <v>742</v>
      </c>
      <c r="C1093">
        <v>1097.655</v>
      </c>
      <c r="D1093">
        <v>0</v>
      </c>
      <c r="E1093">
        <v>230.77316284179699</v>
      </c>
      <c r="F1093">
        <v>382.54183959960898</v>
      </c>
      <c r="G1093">
        <v>4</v>
      </c>
      <c r="H1093">
        <v>252.59017944335901</v>
      </c>
      <c r="I1093">
        <v>260.71466064453102</v>
      </c>
      <c r="J1093">
        <v>3</v>
      </c>
    </row>
    <row r="1094" spans="1:10" x14ac:dyDescent="0.25">
      <c r="A1094" s="1">
        <v>45419.6961660995</v>
      </c>
      <c r="B1094">
        <v>751</v>
      </c>
      <c r="C1094">
        <v>1098.664</v>
      </c>
      <c r="D1094">
        <v>0</v>
      </c>
      <c r="E1094">
        <v>230.77072143554699</v>
      </c>
      <c r="F1094">
        <v>382.53778076171898</v>
      </c>
      <c r="G1094">
        <v>4</v>
      </c>
      <c r="H1094">
        <v>252.61566162109401</v>
      </c>
      <c r="I1094">
        <v>260.74108886718801</v>
      </c>
      <c r="J1094">
        <v>3</v>
      </c>
    </row>
    <row r="1095" spans="1:10" x14ac:dyDescent="0.25">
      <c r="A1095" s="1">
        <v>45419.696177824102</v>
      </c>
      <c r="B1095">
        <v>764</v>
      </c>
      <c r="C1095">
        <v>1099.6769999999999</v>
      </c>
      <c r="D1095">
        <v>0</v>
      </c>
      <c r="E1095">
        <v>230.787353515625</v>
      </c>
      <c r="F1095">
        <v>382.56539916992199</v>
      </c>
      <c r="G1095">
        <v>4</v>
      </c>
      <c r="H1095">
        <v>252.66021728515599</v>
      </c>
      <c r="I1095">
        <v>260.78732299804699</v>
      </c>
      <c r="J1095">
        <v>3</v>
      </c>
    </row>
    <row r="1096" spans="1:10" x14ac:dyDescent="0.25">
      <c r="A1096" s="1">
        <v>45419.696189409697</v>
      </c>
      <c r="B1096">
        <v>765</v>
      </c>
      <c r="C1096">
        <v>1100.6780000000001</v>
      </c>
      <c r="D1096">
        <v>0</v>
      </c>
      <c r="E1096">
        <v>230.748291015625</v>
      </c>
      <c r="F1096">
        <v>382.50048828125</v>
      </c>
      <c r="G1096">
        <v>4</v>
      </c>
      <c r="H1096">
        <v>252.63931274414099</v>
      </c>
      <c r="I1096">
        <v>260.76565551757801</v>
      </c>
      <c r="J1096">
        <v>3</v>
      </c>
    </row>
    <row r="1097" spans="1:10" x14ac:dyDescent="0.25">
      <c r="A1097" s="1">
        <v>45419.696200983803</v>
      </c>
      <c r="B1097">
        <v>765</v>
      </c>
      <c r="C1097">
        <v>1101.6780000000001</v>
      </c>
      <c r="D1097">
        <v>0</v>
      </c>
      <c r="E1097">
        <v>230.77743530273401</v>
      </c>
      <c r="F1097">
        <v>382.54891967773398</v>
      </c>
      <c r="G1097">
        <v>4</v>
      </c>
      <c r="H1097">
        <v>252.61627197265599</v>
      </c>
      <c r="I1097">
        <v>260.74172973632801</v>
      </c>
      <c r="J1097">
        <v>3</v>
      </c>
    </row>
    <row r="1098" spans="1:10" x14ac:dyDescent="0.25">
      <c r="A1098" s="1">
        <v>45419.696212731498</v>
      </c>
      <c r="B1098">
        <v>780</v>
      </c>
      <c r="C1098">
        <v>1102.693</v>
      </c>
      <c r="D1098">
        <v>0</v>
      </c>
      <c r="E1098">
        <v>230.69976806640599</v>
      </c>
      <c r="F1098">
        <v>382.41989135742199</v>
      </c>
      <c r="G1098">
        <v>4</v>
      </c>
      <c r="H1098">
        <v>252.64999389648401</v>
      </c>
      <c r="I1098">
        <v>260.77673339843801</v>
      </c>
      <c r="J1098">
        <v>3</v>
      </c>
    </row>
    <row r="1099" spans="1:10" x14ac:dyDescent="0.25">
      <c r="A1099" s="1">
        <v>45419.696224375002</v>
      </c>
      <c r="B1099">
        <v>786</v>
      </c>
      <c r="C1099">
        <v>1103.6990000000001</v>
      </c>
      <c r="D1099">
        <v>0</v>
      </c>
      <c r="E1099">
        <v>230.76614379882801</v>
      </c>
      <c r="F1099">
        <v>382.53015136718801</v>
      </c>
      <c r="G1099">
        <v>4</v>
      </c>
      <c r="H1099">
        <v>252.57110595703099</v>
      </c>
      <c r="I1099">
        <v>260.69485473632801</v>
      </c>
      <c r="J1099">
        <v>3</v>
      </c>
    </row>
    <row r="1100" spans="1:10" x14ac:dyDescent="0.25">
      <c r="A1100" s="1">
        <v>45419.696236099502</v>
      </c>
      <c r="B1100">
        <v>799</v>
      </c>
      <c r="C1100">
        <v>1104.712</v>
      </c>
      <c r="D1100">
        <v>0</v>
      </c>
      <c r="E1100">
        <v>230.697021484375</v>
      </c>
      <c r="F1100">
        <v>382.41531372070301</v>
      </c>
      <c r="G1100">
        <v>4</v>
      </c>
      <c r="H1100">
        <v>252.66876220703099</v>
      </c>
      <c r="I1100">
        <v>260.79620361328102</v>
      </c>
      <c r="J1100">
        <v>3</v>
      </c>
    </row>
    <row r="1101" spans="1:10" x14ac:dyDescent="0.25">
      <c r="A1101" s="1">
        <v>45419.6962477083</v>
      </c>
      <c r="B1101">
        <v>802</v>
      </c>
      <c r="C1101">
        <v>1105.7149999999999</v>
      </c>
      <c r="D1101">
        <v>0</v>
      </c>
      <c r="E1101">
        <v>230.73165893554699</v>
      </c>
      <c r="F1101">
        <v>382.47286987304699</v>
      </c>
      <c r="G1101">
        <v>4</v>
      </c>
      <c r="H1101">
        <v>252.70065307617199</v>
      </c>
      <c r="I1101">
        <v>260.82928466796898</v>
      </c>
      <c r="J1101">
        <v>3</v>
      </c>
    </row>
    <row r="1102" spans="1:10" x14ac:dyDescent="0.25">
      <c r="A1102" s="1">
        <v>45419.696259282398</v>
      </c>
      <c r="B1102">
        <v>802</v>
      </c>
      <c r="C1102">
        <v>1106.7149999999999</v>
      </c>
      <c r="D1102">
        <v>0</v>
      </c>
      <c r="E1102">
        <v>230.75241088867199</v>
      </c>
      <c r="F1102">
        <v>382.50735473632801</v>
      </c>
      <c r="G1102">
        <v>4</v>
      </c>
      <c r="H1102">
        <v>252.66418457031301</v>
      </c>
      <c r="I1102">
        <v>260.79144287109398</v>
      </c>
      <c r="J1102">
        <v>3</v>
      </c>
    </row>
    <row r="1103" spans="1:10" x14ac:dyDescent="0.25">
      <c r="A1103" s="1">
        <v>45419.696270868102</v>
      </c>
      <c r="B1103">
        <v>803</v>
      </c>
      <c r="C1103">
        <v>1107.7159999999999</v>
      </c>
      <c r="D1103">
        <v>0</v>
      </c>
      <c r="E1103">
        <v>230.76416015625</v>
      </c>
      <c r="F1103">
        <v>382.52685546875</v>
      </c>
      <c r="G1103">
        <v>4</v>
      </c>
      <c r="H1103">
        <v>252.68768310546901</v>
      </c>
      <c r="I1103">
        <v>260.81582641601602</v>
      </c>
      <c r="J1103">
        <v>3</v>
      </c>
    </row>
    <row r="1104" spans="1:10" x14ac:dyDescent="0.25">
      <c r="A1104" s="1">
        <v>45419.696282580997</v>
      </c>
      <c r="B1104">
        <v>815</v>
      </c>
      <c r="C1104">
        <v>1108.7280000000001</v>
      </c>
      <c r="D1104">
        <v>0</v>
      </c>
      <c r="E1104">
        <v>230.73791503906301</v>
      </c>
      <c r="F1104">
        <v>382.48327636718801</v>
      </c>
      <c r="G1104">
        <v>4</v>
      </c>
      <c r="H1104">
        <v>252.61123657226599</v>
      </c>
      <c r="I1104">
        <v>260.73651123046898</v>
      </c>
      <c r="J1104">
        <v>3</v>
      </c>
    </row>
    <row r="1105" spans="1:10" x14ac:dyDescent="0.25">
      <c r="A1105" s="1">
        <v>45419.6962942014</v>
      </c>
      <c r="B1105">
        <v>819</v>
      </c>
      <c r="C1105">
        <v>1109.732</v>
      </c>
      <c r="D1105">
        <v>0</v>
      </c>
      <c r="E1105">
        <v>230.71960449218801</v>
      </c>
      <c r="F1105">
        <v>382.45285034179699</v>
      </c>
      <c r="G1105">
        <v>4</v>
      </c>
      <c r="H1105">
        <v>252.60452270507801</v>
      </c>
      <c r="I1105">
        <v>260.72955322265602</v>
      </c>
      <c r="J1105">
        <v>3</v>
      </c>
    </row>
    <row r="1106" spans="1:10" x14ac:dyDescent="0.25">
      <c r="A1106" s="1">
        <v>45419.696305937498</v>
      </c>
      <c r="B1106">
        <v>833</v>
      </c>
      <c r="C1106">
        <v>1110.7460000000001</v>
      </c>
      <c r="D1106">
        <v>0</v>
      </c>
      <c r="E1106">
        <v>230.77102661132801</v>
      </c>
      <c r="F1106">
        <v>382.53826904296898</v>
      </c>
      <c r="G1106">
        <v>4</v>
      </c>
      <c r="H1106">
        <v>252.65274047851599</v>
      </c>
      <c r="I1106">
        <v>260.77957153320301</v>
      </c>
      <c r="J1106">
        <v>3</v>
      </c>
    </row>
    <row r="1107" spans="1:10" x14ac:dyDescent="0.25">
      <c r="A1107" s="1">
        <v>45419.696317615701</v>
      </c>
      <c r="B1107">
        <v>842</v>
      </c>
      <c r="C1107">
        <v>1111.7550000000001</v>
      </c>
      <c r="D1107">
        <v>0</v>
      </c>
      <c r="E1107">
        <v>230.77362060546901</v>
      </c>
      <c r="F1107">
        <v>382.54260253906301</v>
      </c>
      <c r="G1107">
        <v>4</v>
      </c>
      <c r="H1107">
        <v>252.60726928710901</v>
      </c>
      <c r="I1107">
        <v>260.73239135742199</v>
      </c>
      <c r="J1107">
        <v>3</v>
      </c>
    </row>
    <row r="1108" spans="1:10" x14ac:dyDescent="0.25">
      <c r="A1108" s="1">
        <v>45419.6963292824</v>
      </c>
      <c r="B1108">
        <v>850</v>
      </c>
      <c r="C1108">
        <v>1112.7629999999999</v>
      </c>
      <c r="D1108">
        <v>0</v>
      </c>
      <c r="E1108">
        <v>230.71334838867199</v>
      </c>
      <c r="F1108">
        <v>382.44244384765602</v>
      </c>
      <c r="G1108">
        <v>4</v>
      </c>
      <c r="H1108">
        <v>252.54241943359401</v>
      </c>
      <c r="I1108">
        <v>260.66510009765602</v>
      </c>
      <c r="J1108">
        <v>3</v>
      </c>
    </row>
    <row r="1109" spans="1:10" x14ac:dyDescent="0.25">
      <c r="A1109" s="1">
        <v>45419.696340844901</v>
      </c>
      <c r="B1109">
        <v>849</v>
      </c>
      <c r="C1109">
        <v>1113.7619999999999</v>
      </c>
      <c r="D1109">
        <v>0</v>
      </c>
      <c r="E1109">
        <v>230.68405151367199</v>
      </c>
      <c r="F1109">
        <v>382.39376831054699</v>
      </c>
      <c r="G1109">
        <v>4</v>
      </c>
      <c r="H1109">
        <v>252.59567260742199</v>
      </c>
      <c r="I1109">
        <v>260.72036743164102</v>
      </c>
      <c r="J1109">
        <v>3</v>
      </c>
    </row>
    <row r="1110" spans="1:10" x14ac:dyDescent="0.25">
      <c r="A1110" s="1">
        <v>45419.696352534702</v>
      </c>
      <c r="B1110">
        <v>859</v>
      </c>
      <c r="C1110">
        <v>1114.7719999999999</v>
      </c>
      <c r="D1110">
        <v>0</v>
      </c>
      <c r="E1110">
        <v>230.6494140625</v>
      </c>
      <c r="F1110">
        <v>382.33621215820301</v>
      </c>
      <c r="G1110">
        <v>4</v>
      </c>
      <c r="H1110">
        <v>252.58514404296901</v>
      </c>
      <c r="I1110">
        <v>260.70944213867199</v>
      </c>
      <c r="J1110">
        <v>3</v>
      </c>
    </row>
    <row r="1111" spans="1:10" x14ac:dyDescent="0.25">
      <c r="A1111" s="1">
        <v>45419.696364166703</v>
      </c>
      <c r="B1111">
        <v>864</v>
      </c>
      <c r="C1111">
        <v>1115.777</v>
      </c>
      <c r="D1111">
        <v>0</v>
      </c>
      <c r="E1111">
        <v>230.68206787109401</v>
      </c>
      <c r="F1111">
        <v>382.39047241210898</v>
      </c>
      <c r="G1111">
        <v>4</v>
      </c>
      <c r="H1111">
        <v>252.62603759765599</v>
      </c>
      <c r="I1111">
        <v>260.75186157226602</v>
      </c>
      <c r="J1111">
        <v>3</v>
      </c>
    </row>
    <row r="1112" spans="1:10" x14ac:dyDescent="0.25">
      <c r="A1112" s="1">
        <v>45419.696375856503</v>
      </c>
      <c r="B1112">
        <v>874</v>
      </c>
      <c r="C1112">
        <v>1116.787</v>
      </c>
      <c r="D1112">
        <v>0</v>
      </c>
      <c r="E1112">
        <v>230.65490722656301</v>
      </c>
      <c r="F1112">
        <v>382.34533691406301</v>
      </c>
      <c r="G1112">
        <v>4</v>
      </c>
      <c r="H1112">
        <v>252.57553100585901</v>
      </c>
      <c r="I1112">
        <v>260.699462890625</v>
      </c>
      <c r="J1112">
        <v>3</v>
      </c>
    </row>
    <row r="1113" spans="1:10" x14ac:dyDescent="0.25">
      <c r="A1113" s="1">
        <v>45419.696387418997</v>
      </c>
      <c r="B1113">
        <v>873</v>
      </c>
      <c r="C1113">
        <v>1117.7860000000001</v>
      </c>
      <c r="D1113">
        <v>0</v>
      </c>
      <c r="E1113">
        <v>230.71517944335901</v>
      </c>
      <c r="F1113">
        <v>382.44549560546898</v>
      </c>
      <c r="G1113">
        <v>4</v>
      </c>
      <c r="H1113">
        <v>252.57156372070301</v>
      </c>
      <c r="I1113">
        <v>260.69534301757801</v>
      </c>
      <c r="J1113">
        <v>3</v>
      </c>
    </row>
    <row r="1114" spans="1:10" x14ac:dyDescent="0.25">
      <c r="A1114" s="1">
        <v>45419.696399085602</v>
      </c>
      <c r="B1114">
        <v>881</v>
      </c>
      <c r="C1114">
        <v>1118.7940000000001</v>
      </c>
      <c r="D1114">
        <v>0</v>
      </c>
      <c r="E1114">
        <v>230.76431274414099</v>
      </c>
      <c r="F1114">
        <v>382.52713012695301</v>
      </c>
      <c r="G1114">
        <v>4</v>
      </c>
      <c r="H1114">
        <v>252.633056640625</v>
      </c>
      <c r="I1114">
        <v>260.75915527343801</v>
      </c>
      <c r="J1114">
        <v>3</v>
      </c>
    </row>
    <row r="1115" spans="1:10" x14ac:dyDescent="0.25">
      <c r="A1115" s="1">
        <v>45419.6964107639</v>
      </c>
      <c r="B1115">
        <v>890</v>
      </c>
      <c r="C1115">
        <v>1119.8030000000001</v>
      </c>
      <c r="D1115">
        <v>0</v>
      </c>
      <c r="E1115">
        <v>230.76309204101599</v>
      </c>
      <c r="F1115">
        <v>382.52508544921898</v>
      </c>
      <c r="G1115">
        <v>4</v>
      </c>
      <c r="H1115">
        <v>252.62420654296901</v>
      </c>
      <c r="I1115">
        <v>260.74996948242199</v>
      </c>
      <c r="J1115">
        <v>3</v>
      </c>
    </row>
    <row r="1116" spans="1:10" x14ac:dyDescent="0.25">
      <c r="A1116" s="1">
        <v>45419.696422511603</v>
      </c>
      <c r="B1116">
        <v>905</v>
      </c>
      <c r="C1116">
        <v>1120.818</v>
      </c>
      <c r="D1116">
        <v>0</v>
      </c>
      <c r="E1116">
        <v>230.70892333984401</v>
      </c>
      <c r="F1116">
        <v>382.43508911132801</v>
      </c>
      <c r="G1116">
        <v>4</v>
      </c>
      <c r="H1116">
        <v>252.57369995117199</v>
      </c>
      <c r="I1116">
        <v>260.69757080078102</v>
      </c>
      <c r="J1116">
        <v>3</v>
      </c>
    </row>
    <row r="1117" spans="1:10" x14ac:dyDescent="0.25">
      <c r="A1117" s="1">
        <v>45419.6964341782</v>
      </c>
      <c r="B1117">
        <v>913</v>
      </c>
      <c r="C1117">
        <v>1121.826</v>
      </c>
      <c r="D1117">
        <v>0</v>
      </c>
      <c r="E1117">
        <v>230.68893432617199</v>
      </c>
      <c r="F1117">
        <v>382.40188598632801</v>
      </c>
      <c r="G1117">
        <v>4</v>
      </c>
      <c r="H1117">
        <v>252.58926391601599</v>
      </c>
      <c r="I1117">
        <v>260.71371459960898</v>
      </c>
      <c r="J1117">
        <v>3</v>
      </c>
    </row>
    <row r="1118" spans="1:10" x14ac:dyDescent="0.25">
      <c r="A1118" s="1">
        <v>45419.696445856498</v>
      </c>
      <c r="B1118">
        <v>922</v>
      </c>
      <c r="C1118">
        <v>1122.835</v>
      </c>
      <c r="D1118">
        <v>0</v>
      </c>
      <c r="E1118">
        <v>230.70587158203099</v>
      </c>
      <c r="F1118">
        <v>382.43002319335898</v>
      </c>
      <c r="G1118">
        <v>4</v>
      </c>
      <c r="H1118">
        <v>252.59841918945301</v>
      </c>
      <c r="I1118">
        <v>260.72320556640602</v>
      </c>
      <c r="J1118">
        <v>3</v>
      </c>
    </row>
    <row r="1119" spans="1:10" x14ac:dyDescent="0.25">
      <c r="A1119" s="1">
        <v>45419.6964574421</v>
      </c>
      <c r="B1119">
        <v>923</v>
      </c>
      <c r="C1119">
        <v>1123.836</v>
      </c>
      <c r="D1119">
        <v>0</v>
      </c>
      <c r="E1119">
        <v>230.71380615234401</v>
      </c>
      <c r="F1119">
        <v>382.44320678710898</v>
      </c>
      <c r="G1119">
        <v>4</v>
      </c>
      <c r="H1119">
        <v>252.58621215820301</v>
      </c>
      <c r="I1119">
        <v>260.71054077148398</v>
      </c>
      <c r="J1119">
        <v>3</v>
      </c>
    </row>
    <row r="1120" spans="1:10" x14ac:dyDescent="0.25">
      <c r="A1120" s="1">
        <v>45419.696469039402</v>
      </c>
      <c r="B1120">
        <v>925</v>
      </c>
      <c r="C1120">
        <v>1124.838</v>
      </c>
      <c r="D1120">
        <v>0</v>
      </c>
      <c r="E1120">
        <v>230.748291015625</v>
      </c>
      <c r="F1120">
        <v>382.50048828125</v>
      </c>
      <c r="G1120">
        <v>4</v>
      </c>
      <c r="H1120">
        <v>252.60147094726599</v>
      </c>
      <c r="I1120">
        <v>260.72637939453102</v>
      </c>
      <c r="J1120">
        <v>3</v>
      </c>
    </row>
    <row r="1121" spans="1:10" x14ac:dyDescent="0.25">
      <c r="A1121" s="1">
        <v>45419.696480648097</v>
      </c>
      <c r="B1121">
        <v>928</v>
      </c>
      <c r="C1121">
        <v>1125.8409999999999</v>
      </c>
      <c r="D1121">
        <v>0</v>
      </c>
      <c r="E1121">
        <v>230.73486328125</v>
      </c>
      <c r="F1121">
        <v>382.47817993164102</v>
      </c>
      <c r="G1121">
        <v>4</v>
      </c>
      <c r="H1121">
        <v>252.65457153320301</v>
      </c>
      <c r="I1121">
        <v>260.78146362304699</v>
      </c>
      <c r="J1121">
        <v>3</v>
      </c>
    </row>
    <row r="1122" spans="1:10" x14ac:dyDescent="0.25">
      <c r="A1122" s="1">
        <v>45419.696492314797</v>
      </c>
      <c r="B1122">
        <v>936</v>
      </c>
      <c r="C1122">
        <v>1126.8489999999999</v>
      </c>
      <c r="D1122">
        <v>0</v>
      </c>
      <c r="E1122">
        <v>230.67626953125</v>
      </c>
      <c r="F1122">
        <v>382.38082885742199</v>
      </c>
      <c r="G1122">
        <v>4</v>
      </c>
      <c r="H1122">
        <v>252.63214111328099</v>
      </c>
      <c r="I1122">
        <v>260.75820922851602</v>
      </c>
      <c r="J1122">
        <v>3</v>
      </c>
    </row>
    <row r="1123" spans="1:10" x14ac:dyDescent="0.25">
      <c r="A1123" s="1">
        <v>45419.696503981497</v>
      </c>
      <c r="B1123">
        <v>944</v>
      </c>
      <c r="C1123">
        <v>1127.857</v>
      </c>
      <c r="D1123">
        <v>0</v>
      </c>
      <c r="E1123">
        <v>230.70648193359401</v>
      </c>
      <c r="F1123">
        <v>382.43103027343801</v>
      </c>
      <c r="G1123">
        <v>4</v>
      </c>
      <c r="H1123">
        <v>252.57308959960901</v>
      </c>
      <c r="I1123">
        <v>260.69692993164102</v>
      </c>
      <c r="J1123">
        <v>3</v>
      </c>
    </row>
    <row r="1124" spans="1:10" x14ac:dyDescent="0.25">
      <c r="A1124" s="1">
        <v>45419.696515648102</v>
      </c>
      <c r="B1124">
        <v>952</v>
      </c>
      <c r="C1124">
        <v>1128.865</v>
      </c>
      <c r="D1124">
        <v>0</v>
      </c>
      <c r="E1124">
        <v>230.73471069335901</v>
      </c>
      <c r="F1124">
        <v>382.47793579101602</v>
      </c>
      <c r="G1124">
        <v>4</v>
      </c>
      <c r="H1124">
        <v>252.67105102539099</v>
      </c>
      <c r="I1124">
        <v>260.798583984375</v>
      </c>
      <c r="J1124">
        <v>3</v>
      </c>
    </row>
    <row r="1125" spans="1:10" x14ac:dyDescent="0.25">
      <c r="A1125" s="1">
        <v>45419.696527268497</v>
      </c>
      <c r="B1125">
        <v>956</v>
      </c>
      <c r="C1125">
        <v>1129.8689999999999</v>
      </c>
      <c r="D1125">
        <v>0</v>
      </c>
      <c r="E1125">
        <v>230.67886352539099</v>
      </c>
      <c r="F1125">
        <v>382.38513183593801</v>
      </c>
      <c r="G1125">
        <v>4</v>
      </c>
      <c r="H1125">
        <v>252.59872436523401</v>
      </c>
      <c r="I1125">
        <v>260.72354125976602</v>
      </c>
      <c r="J1125">
        <v>3</v>
      </c>
    </row>
    <row r="1126" spans="1:10" x14ac:dyDescent="0.25">
      <c r="A1126" s="1">
        <v>45419.696538877302</v>
      </c>
      <c r="B1126">
        <v>959</v>
      </c>
      <c r="C1126">
        <v>1130.8720000000001</v>
      </c>
      <c r="D1126">
        <v>0</v>
      </c>
      <c r="E1126">
        <v>230.67825317382801</v>
      </c>
      <c r="F1126">
        <v>382.38412475585898</v>
      </c>
      <c r="G1126">
        <v>4</v>
      </c>
      <c r="H1126">
        <v>252.66860961914099</v>
      </c>
      <c r="I1126">
        <v>260.79605102539102</v>
      </c>
      <c r="J1126">
        <v>3</v>
      </c>
    </row>
    <row r="1127" spans="1:10" x14ac:dyDescent="0.25">
      <c r="A1127" s="1">
        <v>45419.6965505556</v>
      </c>
      <c r="B1127">
        <v>968</v>
      </c>
      <c r="C1127">
        <v>1131.8810000000001</v>
      </c>
      <c r="D1127">
        <v>0</v>
      </c>
      <c r="E1127">
        <v>230.71197509765599</v>
      </c>
      <c r="F1127">
        <v>382.44015502929699</v>
      </c>
      <c r="G1127">
        <v>4</v>
      </c>
      <c r="H1127">
        <v>252.68051147460901</v>
      </c>
      <c r="I1127">
        <v>260.80838012695301</v>
      </c>
      <c r="J1127">
        <v>3</v>
      </c>
    </row>
    <row r="1128" spans="1:10" x14ac:dyDescent="0.25">
      <c r="A1128" s="1">
        <v>45419.696562129597</v>
      </c>
      <c r="B1128">
        <v>968</v>
      </c>
      <c r="C1128">
        <v>1132.8810000000001</v>
      </c>
      <c r="D1128">
        <v>0</v>
      </c>
      <c r="E1128">
        <v>230.68252563476599</v>
      </c>
      <c r="F1128">
        <v>382.39123535156301</v>
      </c>
      <c r="G1128">
        <v>4</v>
      </c>
      <c r="H1128">
        <v>252.623291015625</v>
      </c>
      <c r="I1128">
        <v>260.7490234375</v>
      </c>
      <c r="J1128">
        <v>3</v>
      </c>
    </row>
    <row r="1129" spans="1:10" x14ac:dyDescent="0.25">
      <c r="A1129" s="1">
        <v>45419.696573738402</v>
      </c>
      <c r="B1129">
        <v>971</v>
      </c>
      <c r="C1129">
        <v>1133.884</v>
      </c>
      <c r="D1129">
        <v>0</v>
      </c>
      <c r="E1129">
        <v>230.71533203125</v>
      </c>
      <c r="F1129">
        <v>382.44573974609398</v>
      </c>
      <c r="G1129">
        <v>4</v>
      </c>
      <c r="H1129">
        <v>252.62298583984401</v>
      </c>
      <c r="I1129">
        <v>260.74868774414102</v>
      </c>
      <c r="J1129">
        <v>3</v>
      </c>
    </row>
    <row r="1130" spans="1:10" x14ac:dyDescent="0.25">
      <c r="A1130" s="1">
        <v>45419.696585370402</v>
      </c>
      <c r="B1130">
        <v>976</v>
      </c>
      <c r="C1130">
        <v>1134.8889999999999</v>
      </c>
      <c r="D1130">
        <v>0</v>
      </c>
      <c r="E1130">
        <v>230.69305419921901</v>
      </c>
      <c r="F1130">
        <v>382.40872192382801</v>
      </c>
      <c r="G1130">
        <v>4</v>
      </c>
      <c r="H1130">
        <v>252.52593994140599</v>
      </c>
      <c r="I1130">
        <v>260.64801025390602</v>
      </c>
      <c r="J1130">
        <v>3</v>
      </c>
    </row>
    <row r="1131" spans="1:10" x14ac:dyDescent="0.25">
      <c r="A1131" s="1">
        <v>45419.696597025497</v>
      </c>
      <c r="B1131">
        <v>983</v>
      </c>
      <c r="C1131">
        <v>1135.896</v>
      </c>
      <c r="D1131">
        <v>0</v>
      </c>
      <c r="E1131">
        <v>230.73577880859401</v>
      </c>
      <c r="F1131">
        <v>382.47970581054699</v>
      </c>
      <c r="G1131">
        <v>4</v>
      </c>
      <c r="H1131">
        <v>252.58987426757801</v>
      </c>
      <c r="I1131">
        <v>260.71435546875</v>
      </c>
      <c r="J1131">
        <v>3</v>
      </c>
    </row>
    <row r="1132" spans="1:10" x14ac:dyDescent="0.25">
      <c r="A1132" s="1">
        <v>45419.696608645798</v>
      </c>
      <c r="B1132">
        <v>987</v>
      </c>
      <c r="C1132">
        <v>1136.9000000000001</v>
      </c>
      <c r="D1132">
        <v>0</v>
      </c>
      <c r="E1132">
        <v>230.73303222656301</v>
      </c>
      <c r="F1132">
        <v>382.47515869140602</v>
      </c>
      <c r="G1132">
        <v>4</v>
      </c>
      <c r="H1132">
        <v>252.596435546875</v>
      </c>
      <c r="I1132">
        <v>260.72116088867199</v>
      </c>
      <c r="J1132">
        <v>3</v>
      </c>
    </row>
    <row r="1133" spans="1:10" x14ac:dyDescent="0.25">
      <c r="A1133" s="1">
        <v>45419.696620347197</v>
      </c>
      <c r="B1133">
        <v>998</v>
      </c>
      <c r="C1133">
        <v>1137.9110000000001</v>
      </c>
      <c r="D1133">
        <v>0</v>
      </c>
      <c r="E1133">
        <v>230.66711425781301</v>
      </c>
      <c r="F1133">
        <v>382.36563110351602</v>
      </c>
      <c r="G1133">
        <v>4</v>
      </c>
      <c r="H1133">
        <v>252.63229370117199</v>
      </c>
      <c r="I1133">
        <v>260.75836181640602</v>
      </c>
      <c r="J1133">
        <v>3</v>
      </c>
    </row>
    <row r="1134" spans="1:10" x14ac:dyDescent="0.25">
      <c r="A1134" s="1">
        <v>45419.696631921302</v>
      </c>
      <c r="B1134">
        <v>998</v>
      </c>
      <c r="C1134">
        <v>1138.9110000000001</v>
      </c>
      <c r="D1134">
        <v>0</v>
      </c>
      <c r="E1134">
        <v>230.65338134765599</v>
      </c>
      <c r="F1134">
        <v>382.34280395507801</v>
      </c>
      <c r="G1134">
        <v>4</v>
      </c>
      <c r="H1134">
        <v>252.59002685546901</v>
      </c>
      <c r="I1134">
        <v>260.71450805664102</v>
      </c>
      <c r="J1134">
        <v>3</v>
      </c>
    </row>
    <row r="1135" spans="1:10" x14ac:dyDescent="0.25">
      <c r="A1135" s="1">
        <v>45419.696643599498</v>
      </c>
      <c r="B1135">
        <v>7</v>
      </c>
      <c r="C1135">
        <v>1139.92</v>
      </c>
      <c r="D1135">
        <v>0</v>
      </c>
      <c r="E1135">
        <v>230.66833496093801</v>
      </c>
      <c r="F1135">
        <v>382.36764526367199</v>
      </c>
      <c r="G1135">
        <v>4</v>
      </c>
      <c r="H1135">
        <v>252.63198852539099</v>
      </c>
      <c r="I1135">
        <v>260.758056640625</v>
      </c>
      <c r="J1135">
        <v>3</v>
      </c>
    </row>
    <row r="1136" spans="1:10" x14ac:dyDescent="0.25">
      <c r="A1136" s="1">
        <v>45419.6966552546</v>
      </c>
      <c r="B1136">
        <v>14</v>
      </c>
      <c r="C1136">
        <v>1140.9269999999999</v>
      </c>
      <c r="D1136">
        <v>0</v>
      </c>
      <c r="E1136">
        <v>230.665283203125</v>
      </c>
      <c r="F1136">
        <v>382.36257934570301</v>
      </c>
      <c r="G1136">
        <v>4</v>
      </c>
      <c r="H1136">
        <v>252.62832641601599</v>
      </c>
      <c r="I1136">
        <v>260.75424194335898</v>
      </c>
      <c r="J1136">
        <v>3</v>
      </c>
    </row>
    <row r="1137" spans="1:10" x14ac:dyDescent="0.25">
      <c r="A1137" s="1">
        <v>45419.696666909702</v>
      </c>
      <c r="B1137">
        <v>21</v>
      </c>
      <c r="C1137">
        <v>1141.934</v>
      </c>
      <c r="D1137">
        <v>0</v>
      </c>
      <c r="E1137">
        <v>230.65399169921901</v>
      </c>
      <c r="F1137">
        <v>382.34381103515602</v>
      </c>
      <c r="G1137">
        <v>4</v>
      </c>
      <c r="H1137">
        <v>252.61260986328099</v>
      </c>
      <c r="I1137">
        <v>260.73794555664102</v>
      </c>
      <c r="J1137">
        <v>3</v>
      </c>
    </row>
    <row r="1138" spans="1:10" x14ac:dyDescent="0.25">
      <c r="A1138" s="1">
        <v>45419.696678622699</v>
      </c>
      <c r="B1138">
        <v>33</v>
      </c>
      <c r="C1138">
        <v>1142.9459999999999</v>
      </c>
      <c r="D1138">
        <v>0</v>
      </c>
      <c r="E1138">
        <v>230.62850952148401</v>
      </c>
      <c r="F1138">
        <v>382.30148315429699</v>
      </c>
      <c r="G1138">
        <v>4</v>
      </c>
      <c r="H1138">
        <v>252.61978149414099</v>
      </c>
      <c r="I1138">
        <v>260.745361328125</v>
      </c>
      <c r="J1138">
        <v>3</v>
      </c>
    </row>
    <row r="1139" spans="1:10" x14ac:dyDescent="0.25">
      <c r="A1139" s="1">
        <v>45419.696690335702</v>
      </c>
      <c r="B1139">
        <v>45</v>
      </c>
      <c r="C1139">
        <v>1143.9580000000001</v>
      </c>
      <c r="D1139">
        <v>0</v>
      </c>
      <c r="E1139">
        <v>230.66314697265599</v>
      </c>
      <c r="F1139">
        <v>382.35903930664102</v>
      </c>
      <c r="G1139">
        <v>4</v>
      </c>
      <c r="H1139">
        <v>252.57827758789099</v>
      </c>
      <c r="I1139">
        <v>260.70230102539102</v>
      </c>
      <c r="J1139">
        <v>3</v>
      </c>
    </row>
    <row r="1140" spans="1:10" x14ac:dyDescent="0.25">
      <c r="A1140" s="1">
        <v>45419.696701979199</v>
      </c>
      <c r="B1140">
        <v>51</v>
      </c>
      <c r="C1140">
        <v>1144.9639999999999</v>
      </c>
      <c r="D1140">
        <v>0</v>
      </c>
      <c r="E1140">
        <v>230.62301635742199</v>
      </c>
      <c r="F1140">
        <v>382.29235839843801</v>
      </c>
      <c r="G1140">
        <v>4</v>
      </c>
      <c r="H1140">
        <v>252.67318725585901</v>
      </c>
      <c r="I1140">
        <v>260.80078125</v>
      </c>
      <c r="J1140">
        <v>3</v>
      </c>
    </row>
    <row r="1141" spans="1:10" x14ac:dyDescent="0.25">
      <c r="A1141" s="1">
        <v>45419.696713680598</v>
      </c>
      <c r="B1141">
        <v>62</v>
      </c>
      <c r="C1141">
        <v>1145.9749999999999</v>
      </c>
      <c r="D1141">
        <v>0</v>
      </c>
      <c r="E1141">
        <v>230.65750122070301</v>
      </c>
      <c r="F1141">
        <v>382.34963989257801</v>
      </c>
      <c r="G1141">
        <v>4</v>
      </c>
      <c r="H1141">
        <v>252.59536743164099</v>
      </c>
      <c r="I1141">
        <v>260.72003173828102</v>
      </c>
      <c r="J1141">
        <v>3</v>
      </c>
    </row>
    <row r="1142" spans="1:10" x14ac:dyDescent="0.25">
      <c r="A1142" s="1">
        <v>45419.696725439797</v>
      </c>
      <c r="B1142">
        <v>78</v>
      </c>
      <c r="C1142">
        <v>1146.991</v>
      </c>
      <c r="D1142">
        <v>0</v>
      </c>
      <c r="E1142">
        <v>230.61752319335901</v>
      </c>
      <c r="F1142">
        <v>382.28323364257801</v>
      </c>
      <c r="G1142">
        <v>4</v>
      </c>
      <c r="H1142">
        <v>252.60772705078099</v>
      </c>
      <c r="I1142">
        <v>260.73287963867199</v>
      </c>
      <c r="J1142">
        <v>3</v>
      </c>
    </row>
    <row r="1143" spans="1:10" x14ac:dyDescent="0.25">
      <c r="A1143" s="1">
        <v>45419.696737013903</v>
      </c>
      <c r="B1143">
        <v>78</v>
      </c>
      <c r="C1143">
        <v>1147.991</v>
      </c>
      <c r="D1143">
        <v>0</v>
      </c>
      <c r="E1143">
        <v>230.64849853515599</v>
      </c>
      <c r="F1143">
        <v>382.33468627929699</v>
      </c>
      <c r="G1143">
        <v>4</v>
      </c>
      <c r="H1143">
        <v>252.587890625</v>
      </c>
      <c r="I1143">
        <v>260.71228027343801</v>
      </c>
      <c r="J1143">
        <v>3</v>
      </c>
    </row>
    <row r="1144" spans="1:10" x14ac:dyDescent="0.25">
      <c r="A1144" s="1">
        <v>45419.696748576403</v>
      </c>
      <c r="B1144">
        <v>77</v>
      </c>
      <c r="C1144">
        <v>1148.99</v>
      </c>
      <c r="D1144">
        <v>0</v>
      </c>
      <c r="E1144">
        <v>230.662841796875</v>
      </c>
      <c r="F1144">
        <v>382.35852050781301</v>
      </c>
      <c r="G1144">
        <v>4</v>
      </c>
      <c r="H1144">
        <v>252.66738891601599</v>
      </c>
      <c r="I1144">
        <v>260.79476928710898</v>
      </c>
      <c r="J1144">
        <v>3</v>
      </c>
    </row>
    <row r="1145" spans="1:10" x14ac:dyDescent="0.25">
      <c r="A1145" s="1">
        <v>45419.696760150502</v>
      </c>
      <c r="B1145">
        <v>77</v>
      </c>
      <c r="C1145">
        <v>1149.99</v>
      </c>
      <c r="D1145">
        <v>0</v>
      </c>
      <c r="E1145">
        <v>230.62484741210901</v>
      </c>
      <c r="F1145">
        <v>382.29541015625</v>
      </c>
      <c r="G1145">
        <v>4</v>
      </c>
      <c r="H1145">
        <v>252.63885498046901</v>
      </c>
      <c r="I1145">
        <v>260.76516723632801</v>
      </c>
      <c r="J1145">
        <v>3</v>
      </c>
    </row>
    <row r="1146" spans="1:10" x14ac:dyDescent="0.25">
      <c r="A1146" s="1">
        <v>45419.696771736097</v>
      </c>
      <c r="B1146">
        <v>78</v>
      </c>
      <c r="C1146">
        <v>1150.991</v>
      </c>
      <c r="D1146">
        <v>0</v>
      </c>
      <c r="E1146">
        <v>230.63552856445301</v>
      </c>
      <c r="F1146">
        <v>382.31314086914102</v>
      </c>
      <c r="G1146">
        <v>4</v>
      </c>
      <c r="H1146">
        <v>252.66357421875</v>
      </c>
      <c r="I1146">
        <v>260.79080200195301</v>
      </c>
      <c r="J1146">
        <v>3</v>
      </c>
    </row>
    <row r="1147" spans="1:10" x14ac:dyDescent="0.25">
      <c r="A1147" s="1">
        <v>45419.696783472202</v>
      </c>
      <c r="B1147">
        <v>92</v>
      </c>
      <c r="C1147">
        <v>1152.0050000000001</v>
      </c>
      <c r="D1147">
        <v>0</v>
      </c>
      <c r="E1147">
        <v>230.71762084960901</v>
      </c>
      <c r="F1147">
        <v>382.44955444335898</v>
      </c>
      <c r="G1147">
        <v>4</v>
      </c>
      <c r="H1147">
        <v>252.58926391601599</v>
      </c>
      <c r="I1147">
        <v>260.71371459960898</v>
      </c>
      <c r="J1147">
        <v>3</v>
      </c>
    </row>
    <row r="1148" spans="1:10" x14ac:dyDescent="0.25">
      <c r="A1148" s="1">
        <v>45419.6967950463</v>
      </c>
      <c r="B1148">
        <v>92</v>
      </c>
      <c r="C1148">
        <v>1153.0050000000001</v>
      </c>
      <c r="D1148">
        <v>0</v>
      </c>
      <c r="E1148">
        <v>230.73028564453099</v>
      </c>
      <c r="F1148">
        <v>382.47058105468801</v>
      </c>
      <c r="G1148">
        <v>4</v>
      </c>
      <c r="H1148">
        <v>252.65319824218801</v>
      </c>
      <c r="I1148">
        <v>260.78005981445301</v>
      </c>
      <c r="J1148">
        <v>3</v>
      </c>
    </row>
    <row r="1149" spans="1:10" x14ac:dyDescent="0.25">
      <c r="A1149" s="1">
        <v>45419.696806620399</v>
      </c>
      <c r="B1149">
        <v>92</v>
      </c>
      <c r="C1149">
        <v>1154.0050000000001</v>
      </c>
      <c r="D1149">
        <v>0</v>
      </c>
      <c r="E1149">
        <v>230.70343017578099</v>
      </c>
      <c r="F1149">
        <v>382.42596435546898</v>
      </c>
      <c r="G1149">
        <v>4</v>
      </c>
      <c r="H1149">
        <v>252.61215209960901</v>
      </c>
      <c r="I1149">
        <v>260.73745727539102</v>
      </c>
      <c r="J1149">
        <v>3</v>
      </c>
    </row>
    <row r="1150" spans="1:10" x14ac:dyDescent="0.25">
      <c r="A1150" s="1">
        <v>45419.696818194403</v>
      </c>
      <c r="B1150">
        <v>92</v>
      </c>
      <c r="C1150">
        <v>1155.0050000000001</v>
      </c>
      <c r="D1150">
        <v>0</v>
      </c>
      <c r="E1150">
        <v>230.7177734375</v>
      </c>
      <c r="F1150">
        <v>382.44979858398398</v>
      </c>
      <c r="G1150">
        <v>4</v>
      </c>
      <c r="H1150">
        <v>252.61062622070301</v>
      </c>
      <c r="I1150">
        <v>260.73587036132801</v>
      </c>
      <c r="J1150">
        <v>3</v>
      </c>
    </row>
    <row r="1151" spans="1:10" x14ac:dyDescent="0.25">
      <c r="A1151" s="1">
        <v>45419.696829768502</v>
      </c>
      <c r="B1151">
        <v>92</v>
      </c>
      <c r="C1151">
        <v>1156.0050000000001</v>
      </c>
      <c r="D1151">
        <v>0</v>
      </c>
      <c r="E1151">
        <v>230.71548461914099</v>
      </c>
      <c r="F1151">
        <v>382.44598388671898</v>
      </c>
      <c r="G1151">
        <v>4</v>
      </c>
      <c r="H1151">
        <v>252.64205932617199</v>
      </c>
      <c r="I1151">
        <v>260.76849365234398</v>
      </c>
      <c r="J1151">
        <v>3</v>
      </c>
    </row>
    <row r="1152" spans="1:10" x14ac:dyDescent="0.25">
      <c r="A1152" s="1">
        <v>45419.696841354198</v>
      </c>
      <c r="B1152">
        <v>93</v>
      </c>
      <c r="C1152">
        <v>1157.0060000000001</v>
      </c>
      <c r="D1152">
        <v>0</v>
      </c>
      <c r="E1152">
        <v>230.70251464843801</v>
      </c>
      <c r="F1152">
        <v>382.42443847656301</v>
      </c>
      <c r="G1152">
        <v>4</v>
      </c>
      <c r="H1152">
        <v>252.62619018554699</v>
      </c>
      <c r="I1152">
        <v>260.75201416015602</v>
      </c>
      <c r="J1152">
        <v>3</v>
      </c>
    </row>
    <row r="1153" spans="1:10" x14ac:dyDescent="0.25">
      <c r="A1153" s="1">
        <v>45419.696852928202</v>
      </c>
      <c r="B1153">
        <v>93</v>
      </c>
      <c r="C1153">
        <v>1158.0060000000001</v>
      </c>
      <c r="D1153">
        <v>0</v>
      </c>
      <c r="E1153">
        <v>230.67718505859401</v>
      </c>
      <c r="F1153">
        <v>382.38235473632801</v>
      </c>
      <c r="G1153">
        <v>4</v>
      </c>
      <c r="H1153">
        <v>252.62222290039099</v>
      </c>
      <c r="I1153">
        <v>260.74789428710898</v>
      </c>
      <c r="J1153">
        <v>3</v>
      </c>
    </row>
    <row r="1154" spans="1:10" x14ac:dyDescent="0.25">
      <c r="A1154" s="1">
        <v>45419.696864560203</v>
      </c>
      <c r="B1154">
        <v>98</v>
      </c>
      <c r="C1154">
        <v>1159.011</v>
      </c>
      <c r="D1154">
        <v>0</v>
      </c>
      <c r="E1154">
        <v>230.68298339843801</v>
      </c>
      <c r="F1154">
        <v>382.39199829101602</v>
      </c>
      <c r="G1154">
        <v>4</v>
      </c>
      <c r="H1154">
        <v>252.53387451171901</v>
      </c>
      <c r="I1154">
        <v>260.65625</v>
      </c>
      <c r="J1154">
        <v>3</v>
      </c>
    </row>
    <row r="1155" spans="1:10" x14ac:dyDescent="0.25">
      <c r="A1155" s="1">
        <v>45419.696876261602</v>
      </c>
      <c r="B1155">
        <v>109</v>
      </c>
      <c r="C1155">
        <v>1160.0219999999999</v>
      </c>
      <c r="D1155">
        <v>0</v>
      </c>
      <c r="E1155">
        <v>230.70053100585901</v>
      </c>
      <c r="F1155">
        <v>382.421142578125</v>
      </c>
      <c r="G1155">
        <v>4</v>
      </c>
      <c r="H1155">
        <v>252.64343261718801</v>
      </c>
      <c r="I1155">
        <v>260.76992797851602</v>
      </c>
      <c r="J1155">
        <v>3</v>
      </c>
    </row>
    <row r="1156" spans="1:10" x14ac:dyDescent="0.25">
      <c r="A1156" s="1">
        <v>45419.696887870399</v>
      </c>
      <c r="B1156">
        <v>112</v>
      </c>
      <c r="C1156">
        <v>1161.0250000000001</v>
      </c>
      <c r="D1156">
        <v>0</v>
      </c>
      <c r="E1156">
        <v>230.73150634765599</v>
      </c>
      <c r="F1156">
        <v>382.47262573242199</v>
      </c>
      <c r="G1156">
        <v>4</v>
      </c>
      <c r="H1156">
        <v>252.66662597656301</v>
      </c>
      <c r="I1156">
        <v>260.79397583007801</v>
      </c>
      <c r="J1156">
        <v>3</v>
      </c>
    </row>
    <row r="1157" spans="1:10" x14ac:dyDescent="0.25">
      <c r="A1157" s="1">
        <v>45419.696899444403</v>
      </c>
      <c r="B1157">
        <v>112</v>
      </c>
      <c r="C1157">
        <v>1162.0250000000001</v>
      </c>
      <c r="D1157">
        <v>0</v>
      </c>
      <c r="E1157">
        <v>230.69671630859401</v>
      </c>
      <c r="F1157">
        <v>382.414794921875</v>
      </c>
      <c r="G1157">
        <v>4</v>
      </c>
      <c r="H1157">
        <v>252.57583618164099</v>
      </c>
      <c r="I1157">
        <v>260.69976806640602</v>
      </c>
      <c r="J1157">
        <v>3</v>
      </c>
    </row>
    <row r="1158" spans="1:10" x14ac:dyDescent="0.25">
      <c r="A1158" s="1">
        <v>45419.6969111574</v>
      </c>
      <c r="B1158">
        <v>124</v>
      </c>
      <c r="C1158">
        <v>1163.037</v>
      </c>
      <c r="D1158">
        <v>0</v>
      </c>
      <c r="E1158">
        <v>230.65521240234401</v>
      </c>
      <c r="F1158">
        <v>382.34585571289102</v>
      </c>
      <c r="G1158">
        <v>4</v>
      </c>
      <c r="H1158">
        <v>252.61901855468801</v>
      </c>
      <c r="I1158">
        <v>260.74459838867199</v>
      </c>
      <c r="J1158">
        <v>3</v>
      </c>
    </row>
    <row r="1159" spans="1:10" x14ac:dyDescent="0.25">
      <c r="A1159" s="1">
        <v>45419.696922835603</v>
      </c>
      <c r="B1159">
        <v>133</v>
      </c>
      <c r="C1159">
        <v>1164.046</v>
      </c>
      <c r="D1159">
        <v>0</v>
      </c>
      <c r="E1159">
        <v>230.67398071289099</v>
      </c>
      <c r="F1159">
        <v>382.37704467773398</v>
      </c>
      <c r="G1159">
        <v>4</v>
      </c>
      <c r="H1159">
        <v>252.62588500976599</v>
      </c>
      <c r="I1159">
        <v>260.751708984375</v>
      </c>
      <c r="J1159">
        <v>3</v>
      </c>
    </row>
    <row r="1160" spans="1:10" x14ac:dyDescent="0.25">
      <c r="A1160" s="1">
        <v>45419.696934479201</v>
      </c>
      <c r="B1160">
        <v>139</v>
      </c>
      <c r="C1160">
        <v>1165.0519999999999</v>
      </c>
      <c r="D1160">
        <v>0</v>
      </c>
      <c r="E1160">
        <v>230.71380615234401</v>
      </c>
      <c r="F1160">
        <v>382.44320678710898</v>
      </c>
      <c r="G1160">
        <v>4</v>
      </c>
      <c r="H1160">
        <v>252.63442993164099</v>
      </c>
      <c r="I1160">
        <v>260.76058959960898</v>
      </c>
      <c r="J1160">
        <v>3</v>
      </c>
    </row>
    <row r="1161" spans="1:10" x14ac:dyDescent="0.25">
      <c r="A1161" s="1">
        <v>45419.696946053198</v>
      </c>
      <c r="B1161">
        <v>139</v>
      </c>
      <c r="C1161">
        <v>1166.0519999999999</v>
      </c>
      <c r="D1161">
        <v>0</v>
      </c>
      <c r="E1161">
        <v>230.66177368164099</v>
      </c>
      <c r="F1161">
        <v>382.35675048828102</v>
      </c>
      <c r="G1161">
        <v>4</v>
      </c>
      <c r="H1161">
        <v>252.59780883789099</v>
      </c>
      <c r="I1161">
        <v>260.72256469726602</v>
      </c>
      <c r="J1161">
        <v>3</v>
      </c>
    </row>
    <row r="1162" spans="1:10" x14ac:dyDescent="0.25">
      <c r="A1162" s="1">
        <v>45419.696957627297</v>
      </c>
      <c r="B1162">
        <v>139</v>
      </c>
      <c r="C1162">
        <v>1167.0519999999999</v>
      </c>
      <c r="D1162">
        <v>0</v>
      </c>
      <c r="E1162">
        <v>230.67520141601599</v>
      </c>
      <c r="F1162">
        <v>382.37905883789102</v>
      </c>
      <c r="G1162">
        <v>4</v>
      </c>
      <c r="H1162">
        <v>252.59933471679699</v>
      </c>
      <c r="I1162">
        <v>260.72415161132801</v>
      </c>
      <c r="J1162">
        <v>3</v>
      </c>
    </row>
    <row r="1163" spans="1:10" x14ac:dyDescent="0.25">
      <c r="A1163" s="1">
        <v>45419.696969293997</v>
      </c>
      <c r="B1163">
        <v>147</v>
      </c>
      <c r="C1163">
        <v>1168.06</v>
      </c>
      <c r="D1163">
        <v>0</v>
      </c>
      <c r="E1163">
        <v>230.69351196289099</v>
      </c>
      <c r="F1163">
        <v>382.40948486328102</v>
      </c>
      <c r="G1163">
        <v>4</v>
      </c>
      <c r="H1163">
        <v>252.56912231445301</v>
      </c>
      <c r="I1163">
        <v>260.69281005859398</v>
      </c>
      <c r="J1163">
        <v>3</v>
      </c>
    </row>
    <row r="1164" spans="1:10" x14ac:dyDescent="0.25">
      <c r="A1164" s="1">
        <v>45419.6969809722</v>
      </c>
      <c r="B1164">
        <v>156</v>
      </c>
      <c r="C1164">
        <v>1169.069</v>
      </c>
      <c r="D1164">
        <v>0</v>
      </c>
      <c r="E1164">
        <v>230.69976806640599</v>
      </c>
      <c r="F1164">
        <v>382.41989135742199</v>
      </c>
      <c r="G1164">
        <v>4</v>
      </c>
      <c r="H1164">
        <v>252.59170532226599</v>
      </c>
      <c r="I1164">
        <v>260.71624755859398</v>
      </c>
      <c r="J1164">
        <v>3</v>
      </c>
    </row>
    <row r="1165" spans="1:10" x14ac:dyDescent="0.25">
      <c r="A1165" s="1">
        <v>45419.6969925347</v>
      </c>
      <c r="B1165">
        <v>155</v>
      </c>
      <c r="C1165">
        <v>1170.068</v>
      </c>
      <c r="D1165">
        <v>0</v>
      </c>
      <c r="E1165">
        <v>230.73791503906301</v>
      </c>
      <c r="F1165">
        <v>382.48327636718801</v>
      </c>
      <c r="G1165">
        <v>4</v>
      </c>
      <c r="H1165">
        <v>252.662353515625</v>
      </c>
      <c r="I1165">
        <v>260.78955078125</v>
      </c>
      <c r="J1165">
        <v>3</v>
      </c>
    </row>
    <row r="1166" spans="1:10" x14ac:dyDescent="0.25">
      <c r="A1166" s="1">
        <v>45419.697004120397</v>
      </c>
      <c r="B1166">
        <v>156</v>
      </c>
      <c r="C1166">
        <v>1171.069</v>
      </c>
      <c r="D1166">
        <v>0</v>
      </c>
      <c r="E1166">
        <v>230.76126098632801</v>
      </c>
      <c r="F1166">
        <v>382.52206420898398</v>
      </c>
      <c r="G1166">
        <v>4</v>
      </c>
      <c r="H1166">
        <v>252.59445190429699</v>
      </c>
      <c r="I1166">
        <v>260.71908569335898</v>
      </c>
      <c r="J1166">
        <v>3</v>
      </c>
    </row>
    <row r="1167" spans="1:10" x14ac:dyDescent="0.25">
      <c r="A1167" s="1">
        <v>45419.697015856502</v>
      </c>
      <c r="B1167">
        <v>170</v>
      </c>
      <c r="C1167">
        <v>1172.0830000000001</v>
      </c>
      <c r="D1167">
        <v>0</v>
      </c>
      <c r="E1167">
        <v>230.69992065429699</v>
      </c>
      <c r="F1167">
        <v>382.42013549804699</v>
      </c>
      <c r="G1167">
        <v>4</v>
      </c>
      <c r="H1167">
        <v>252.58102416992199</v>
      </c>
      <c r="I1167">
        <v>260.70516967773398</v>
      </c>
      <c r="J1167">
        <v>3</v>
      </c>
    </row>
    <row r="1168" spans="1:10" x14ac:dyDescent="0.25">
      <c r="A1168" s="1">
        <v>45419.6970274306</v>
      </c>
      <c r="B1168">
        <v>170</v>
      </c>
      <c r="C1168">
        <v>1173.0830000000001</v>
      </c>
      <c r="D1168">
        <v>0</v>
      </c>
      <c r="E1168">
        <v>230.71640014648401</v>
      </c>
      <c r="F1168">
        <v>382.447509765625</v>
      </c>
      <c r="G1168">
        <v>4</v>
      </c>
      <c r="H1168">
        <v>252.66464233398401</v>
      </c>
      <c r="I1168">
        <v>260.79193115234398</v>
      </c>
      <c r="J1168">
        <v>3</v>
      </c>
    </row>
    <row r="1169" spans="1:10" x14ac:dyDescent="0.25">
      <c r="A1169" s="1">
        <v>45419.697039108803</v>
      </c>
      <c r="B1169">
        <v>179</v>
      </c>
      <c r="C1169">
        <v>1174.0920000000001</v>
      </c>
      <c r="D1169">
        <v>0</v>
      </c>
      <c r="E1169">
        <v>230.68466186523401</v>
      </c>
      <c r="F1169">
        <v>382.394775390625</v>
      </c>
      <c r="G1169">
        <v>4</v>
      </c>
      <c r="H1169">
        <v>252.66921997070301</v>
      </c>
      <c r="I1169">
        <v>260.79666137695301</v>
      </c>
      <c r="J1169">
        <v>3</v>
      </c>
    </row>
    <row r="1170" spans="1:10" x14ac:dyDescent="0.25">
      <c r="A1170" s="1">
        <v>45419.6970507523</v>
      </c>
      <c r="B1170">
        <v>185</v>
      </c>
      <c r="C1170">
        <v>1175.098</v>
      </c>
      <c r="D1170">
        <v>0</v>
      </c>
      <c r="E1170">
        <v>230.66360473632801</v>
      </c>
      <c r="F1170">
        <v>382.35980224609398</v>
      </c>
      <c r="G1170">
        <v>4</v>
      </c>
      <c r="H1170">
        <v>252.60116577148401</v>
      </c>
      <c r="I1170">
        <v>260.72607421875</v>
      </c>
      <c r="J1170">
        <v>3</v>
      </c>
    </row>
    <row r="1171" spans="1:10" x14ac:dyDescent="0.25">
      <c r="A1171" s="1">
        <v>45419.697062337997</v>
      </c>
      <c r="B1171">
        <v>186</v>
      </c>
      <c r="C1171">
        <v>1176.0989999999999</v>
      </c>
      <c r="D1171">
        <v>0</v>
      </c>
      <c r="E1171">
        <v>230.62835693359401</v>
      </c>
      <c r="F1171">
        <v>382.30123901367199</v>
      </c>
      <c r="G1171">
        <v>4</v>
      </c>
      <c r="H1171">
        <v>252.57568359375</v>
      </c>
      <c r="I1171">
        <v>260.69961547851602</v>
      </c>
      <c r="J1171">
        <v>3</v>
      </c>
    </row>
    <row r="1172" spans="1:10" x14ac:dyDescent="0.25">
      <c r="A1172" s="1">
        <v>45419.697073912001</v>
      </c>
      <c r="B1172">
        <v>186</v>
      </c>
      <c r="C1172">
        <v>1177.0989999999999</v>
      </c>
      <c r="D1172">
        <v>0</v>
      </c>
      <c r="E1172">
        <v>230.68069458007801</v>
      </c>
      <c r="F1172">
        <v>382.38818359375</v>
      </c>
      <c r="G1172">
        <v>4</v>
      </c>
      <c r="H1172">
        <v>252.58926391601599</v>
      </c>
      <c r="I1172">
        <v>260.71371459960898</v>
      </c>
      <c r="J1172">
        <v>3</v>
      </c>
    </row>
    <row r="1173" spans="1:10" x14ac:dyDescent="0.25">
      <c r="A1173" s="1">
        <v>45419.697085486099</v>
      </c>
      <c r="B1173">
        <v>186</v>
      </c>
      <c r="C1173">
        <v>1178.0989999999999</v>
      </c>
      <c r="D1173">
        <v>0</v>
      </c>
      <c r="E1173">
        <v>230.66162109375</v>
      </c>
      <c r="F1173">
        <v>382.35650634765602</v>
      </c>
      <c r="G1173">
        <v>4</v>
      </c>
      <c r="H1173">
        <v>252.60757446289099</v>
      </c>
      <c r="I1173">
        <v>260.73269653320301</v>
      </c>
      <c r="J1173">
        <v>3</v>
      </c>
    </row>
    <row r="1174" spans="1:10" x14ac:dyDescent="0.25">
      <c r="A1174" s="1">
        <v>45419.697097106502</v>
      </c>
      <c r="B1174">
        <v>190</v>
      </c>
      <c r="C1174">
        <v>1179.1030000000001</v>
      </c>
      <c r="D1174">
        <v>0</v>
      </c>
      <c r="E1174">
        <v>230.66604614257801</v>
      </c>
      <c r="F1174">
        <v>382.36386108398398</v>
      </c>
      <c r="G1174">
        <v>4</v>
      </c>
      <c r="H1174">
        <v>252.58041381835901</v>
      </c>
      <c r="I1174">
        <v>260.70452880859398</v>
      </c>
      <c r="J1174">
        <v>3</v>
      </c>
    </row>
    <row r="1175" spans="1:10" x14ac:dyDescent="0.25">
      <c r="A1175" s="1">
        <v>45419.697108819397</v>
      </c>
      <c r="B1175">
        <v>202</v>
      </c>
      <c r="C1175">
        <v>1180.115</v>
      </c>
      <c r="D1175">
        <v>0</v>
      </c>
      <c r="E1175">
        <v>230.67840576171901</v>
      </c>
      <c r="F1175">
        <v>382.38439941406301</v>
      </c>
      <c r="G1175">
        <v>4</v>
      </c>
      <c r="H1175">
        <v>252.58071899414099</v>
      </c>
      <c r="I1175">
        <v>260.704833984375</v>
      </c>
      <c r="J1175">
        <v>3</v>
      </c>
    </row>
    <row r="1176" spans="1:10" x14ac:dyDescent="0.25">
      <c r="A1176" s="1">
        <v>45419.697120381898</v>
      </c>
      <c r="B1176">
        <v>201</v>
      </c>
      <c r="C1176">
        <v>1181.114</v>
      </c>
      <c r="D1176">
        <v>0</v>
      </c>
      <c r="E1176">
        <v>230.63903808593801</v>
      </c>
      <c r="F1176">
        <v>382.31896972656301</v>
      </c>
      <c r="G1176">
        <v>4</v>
      </c>
      <c r="H1176">
        <v>252.60711669921901</v>
      </c>
      <c r="I1176">
        <v>260.73223876953102</v>
      </c>
      <c r="J1176">
        <v>3</v>
      </c>
    </row>
    <row r="1177" spans="1:10" x14ac:dyDescent="0.25">
      <c r="A1177" s="1">
        <v>45419.697132025503</v>
      </c>
      <c r="B1177">
        <v>207</v>
      </c>
      <c r="C1177">
        <v>1182.1199999999999</v>
      </c>
      <c r="D1177">
        <v>0</v>
      </c>
      <c r="E1177">
        <v>230.69396972656301</v>
      </c>
      <c r="F1177">
        <v>382.41024780273398</v>
      </c>
      <c r="G1177">
        <v>4</v>
      </c>
      <c r="H1177">
        <v>252.52624511718801</v>
      </c>
      <c r="I1177">
        <v>260.64831542968801</v>
      </c>
      <c r="J1177">
        <v>3</v>
      </c>
    </row>
    <row r="1178" spans="1:10" x14ac:dyDescent="0.25">
      <c r="A1178" s="1">
        <v>45419.697143738398</v>
      </c>
      <c r="B1178">
        <v>219</v>
      </c>
      <c r="C1178">
        <v>1183.1320000000001</v>
      </c>
      <c r="D1178">
        <v>0</v>
      </c>
      <c r="E1178">
        <v>230.69717407226599</v>
      </c>
      <c r="F1178">
        <v>382.41555786132801</v>
      </c>
      <c r="G1178">
        <v>4</v>
      </c>
      <c r="H1178">
        <v>252.56164550781301</v>
      </c>
      <c r="I1178">
        <v>260.68505859375</v>
      </c>
      <c r="J1178">
        <v>3</v>
      </c>
    </row>
    <row r="1179" spans="1:10" x14ac:dyDescent="0.25">
      <c r="A1179" s="1">
        <v>45419.697155370399</v>
      </c>
      <c r="B1179">
        <v>224</v>
      </c>
      <c r="C1179">
        <v>1184.1369999999999</v>
      </c>
      <c r="D1179">
        <v>0</v>
      </c>
      <c r="E1179">
        <v>230.73822021484401</v>
      </c>
      <c r="F1179">
        <v>382.48376464843801</v>
      </c>
      <c r="G1179">
        <v>4</v>
      </c>
      <c r="H1179">
        <v>252.57247924804699</v>
      </c>
      <c r="I1179">
        <v>260.6962890625</v>
      </c>
      <c r="J1179">
        <v>3</v>
      </c>
    </row>
    <row r="1180" spans="1:10" x14ac:dyDescent="0.25">
      <c r="A1180" s="1">
        <v>45419.697167071798</v>
      </c>
      <c r="B1180">
        <v>235</v>
      </c>
      <c r="C1180">
        <v>1185.1479999999999</v>
      </c>
      <c r="D1180">
        <v>0</v>
      </c>
      <c r="E1180">
        <v>230.67077636718801</v>
      </c>
      <c r="F1180">
        <v>382.37170410156301</v>
      </c>
      <c r="G1180">
        <v>4</v>
      </c>
      <c r="H1180">
        <v>252.646484375</v>
      </c>
      <c r="I1180">
        <v>260.77307128906301</v>
      </c>
      <c r="J1180">
        <v>3</v>
      </c>
    </row>
    <row r="1181" spans="1:10" x14ac:dyDescent="0.25">
      <c r="A1181" s="1">
        <v>45419.697178692099</v>
      </c>
      <c r="B1181">
        <v>239</v>
      </c>
      <c r="C1181">
        <v>1186.152</v>
      </c>
      <c r="D1181">
        <v>0</v>
      </c>
      <c r="E1181">
        <v>230.64743041992199</v>
      </c>
      <c r="F1181">
        <v>382.33291625976602</v>
      </c>
      <c r="G1181">
        <v>4</v>
      </c>
      <c r="H1181">
        <v>252.587890625</v>
      </c>
      <c r="I1181">
        <v>260.71228027343801</v>
      </c>
      <c r="J1181">
        <v>3</v>
      </c>
    </row>
    <row r="1182" spans="1:10" x14ac:dyDescent="0.25">
      <c r="A1182" s="1">
        <v>45419.697190266197</v>
      </c>
      <c r="B1182">
        <v>239</v>
      </c>
      <c r="C1182">
        <v>1187.152</v>
      </c>
      <c r="D1182">
        <v>0</v>
      </c>
      <c r="E1182">
        <v>230.67581176757801</v>
      </c>
      <c r="F1182">
        <v>382.38006591796898</v>
      </c>
      <c r="G1182">
        <v>4</v>
      </c>
      <c r="H1182">
        <v>252.50640869140599</v>
      </c>
      <c r="I1182">
        <v>260.62774658203102</v>
      </c>
      <c r="J1182">
        <v>3</v>
      </c>
    </row>
    <row r="1183" spans="1:10" x14ac:dyDescent="0.25">
      <c r="A1183" s="1">
        <v>45419.697201840303</v>
      </c>
      <c r="B1183">
        <v>239</v>
      </c>
      <c r="C1183">
        <v>1188.152</v>
      </c>
      <c r="D1183">
        <v>0</v>
      </c>
      <c r="E1183">
        <v>230.692138671875</v>
      </c>
      <c r="F1183">
        <v>382.40719604492199</v>
      </c>
      <c r="G1183">
        <v>4</v>
      </c>
      <c r="H1183">
        <v>252.54180908203099</v>
      </c>
      <c r="I1183">
        <v>260.66445922851602</v>
      </c>
      <c r="J1183">
        <v>3</v>
      </c>
    </row>
    <row r="1184" spans="1:10" x14ac:dyDescent="0.25">
      <c r="A1184" s="1">
        <v>45419.697213530097</v>
      </c>
      <c r="B1184">
        <v>249</v>
      </c>
      <c r="C1184">
        <v>1189.162</v>
      </c>
      <c r="D1184">
        <v>0</v>
      </c>
      <c r="E1184">
        <v>230.694580078125</v>
      </c>
      <c r="F1184">
        <v>382.41125488281301</v>
      </c>
      <c r="G1184">
        <v>4</v>
      </c>
      <c r="H1184">
        <v>252.54852294921901</v>
      </c>
      <c r="I1184">
        <v>260.67144775390602</v>
      </c>
      <c r="J1184">
        <v>3</v>
      </c>
    </row>
    <row r="1185" spans="1:10" x14ac:dyDescent="0.25">
      <c r="A1185" s="1">
        <v>45419.697225104203</v>
      </c>
      <c r="B1185">
        <v>249</v>
      </c>
      <c r="C1185">
        <v>1190.162</v>
      </c>
      <c r="D1185">
        <v>0</v>
      </c>
      <c r="E1185">
        <v>230.618896484375</v>
      </c>
      <c r="F1185">
        <v>382.28552246093801</v>
      </c>
      <c r="G1185">
        <v>4</v>
      </c>
      <c r="H1185">
        <v>252.58041381835901</v>
      </c>
      <c r="I1185">
        <v>260.70452880859398</v>
      </c>
      <c r="J1185">
        <v>3</v>
      </c>
    </row>
    <row r="1186" spans="1:10" x14ac:dyDescent="0.25">
      <c r="A1186" s="1">
        <v>45419.697236747699</v>
      </c>
      <c r="B1186">
        <v>255</v>
      </c>
      <c r="C1186">
        <v>1191.1679999999999</v>
      </c>
      <c r="D1186">
        <v>0</v>
      </c>
      <c r="E1186">
        <v>230.665283203125</v>
      </c>
      <c r="F1186">
        <v>382.36257934570301</v>
      </c>
      <c r="G1186">
        <v>4</v>
      </c>
      <c r="H1186">
        <v>252.55142211914099</v>
      </c>
      <c r="I1186">
        <v>260.67443847656301</v>
      </c>
      <c r="J1186">
        <v>3</v>
      </c>
    </row>
    <row r="1187" spans="1:10" x14ac:dyDescent="0.25">
      <c r="A1187" s="1">
        <v>45419.697248321798</v>
      </c>
      <c r="B1187">
        <v>255</v>
      </c>
      <c r="C1187">
        <v>1192.1679999999999</v>
      </c>
      <c r="D1187">
        <v>0</v>
      </c>
      <c r="E1187">
        <v>230.72662353515599</v>
      </c>
      <c r="F1187">
        <v>382.46450805664102</v>
      </c>
      <c r="G1187">
        <v>4</v>
      </c>
      <c r="H1187">
        <v>252.5634765625</v>
      </c>
      <c r="I1187">
        <v>260.68695068359398</v>
      </c>
      <c r="J1187">
        <v>3</v>
      </c>
    </row>
    <row r="1188" spans="1:10" x14ac:dyDescent="0.25">
      <c r="A1188" s="1">
        <v>45419.6972599074</v>
      </c>
      <c r="B1188">
        <v>256</v>
      </c>
      <c r="C1188">
        <v>1193.1690000000001</v>
      </c>
      <c r="D1188">
        <v>0</v>
      </c>
      <c r="E1188">
        <v>230.64697265625</v>
      </c>
      <c r="F1188">
        <v>382.33215332031301</v>
      </c>
      <c r="G1188">
        <v>4</v>
      </c>
      <c r="H1188">
        <v>252.513427734375</v>
      </c>
      <c r="I1188">
        <v>260.635009765625</v>
      </c>
      <c r="J1188">
        <v>3</v>
      </c>
    </row>
    <row r="1189" spans="1:10" x14ac:dyDescent="0.25">
      <c r="A1189" s="1">
        <v>45419.697271504599</v>
      </c>
      <c r="B1189">
        <v>258</v>
      </c>
      <c r="C1189">
        <v>1194.171</v>
      </c>
      <c r="D1189">
        <v>0</v>
      </c>
      <c r="E1189">
        <v>230.66558837890599</v>
      </c>
      <c r="F1189">
        <v>382.36309814453102</v>
      </c>
      <c r="G1189">
        <v>4</v>
      </c>
      <c r="H1189">
        <v>252.44964599609401</v>
      </c>
      <c r="I1189">
        <v>260.56884765625</v>
      </c>
      <c r="J1189">
        <v>3</v>
      </c>
    </row>
    <row r="1190" spans="1:10" x14ac:dyDescent="0.25">
      <c r="A1190" s="1">
        <v>45419.6972831366</v>
      </c>
      <c r="B1190">
        <v>263</v>
      </c>
      <c r="C1190">
        <v>1195.1759999999999</v>
      </c>
      <c r="D1190">
        <v>0</v>
      </c>
      <c r="E1190">
        <v>230.62271118164099</v>
      </c>
      <c r="F1190">
        <v>382.29183959960898</v>
      </c>
      <c r="G1190">
        <v>4</v>
      </c>
      <c r="H1190">
        <v>252.65563964843801</v>
      </c>
      <c r="I1190">
        <v>260.78259277343801</v>
      </c>
      <c r="J1190">
        <v>3</v>
      </c>
    </row>
    <row r="1191" spans="1:10" x14ac:dyDescent="0.25">
      <c r="A1191" s="1">
        <v>45419.697294722202</v>
      </c>
      <c r="B1191">
        <v>264</v>
      </c>
      <c r="C1191">
        <v>1196.1769999999999</v>
      </c>
      <c r="D1191">
        <v>0</v>
      </c>
      <c r="E1191">
        <v>230.70510864257801</v>
      </c>
      <c r="F1191">
        <v>382.42874145507801</v>
      </c>
      <c r="G1191">
        <v>4</v>
      </c>
      <c r="H1191">
        <v>252.58148193359401</v>
      </c>
      <c r="I1191">
        <v>260.70562744140602</v>
      </c>
      <c r="J1191">
        <v>3</v>
      </c>
    </row>
    <row r="1192" spans="1:10" x14ac:dyDescent="0.25">
      <c r="A1192" s="1">
        <v>45419.6973064005</v>
      </c>
      <c r="B1192">
        <v>273</v>
      </c>
      <c r="C1192">
        <v>1197.1859999999999</v>
      </c>
      <c r="D1192">
        <v>0</v>
      </c>
      <c r="E1192">
        <v>230.62850952148401</v>
      </c>
      <c r="F1192">
        <v>382.30148315429699</v>
      </c>
      <c r="G1192">
        <v>4</v>
      </c>
      <c r="H1192">
        <v>252.58468627929699</v>
      </c>
      <c r="I1192">
        <v>260.70895385742199</v>
      </c>
      <c r="J1192">
        <v>3</v>
      </c>
    </row>
    <row r="1193" spans="1:10" x14ac:dyDescent="0.25">
      <c r="A1193" s="1">
        <v>45419.697318067098</v>
      </c>
      <c r="B1193">
        <v>281</v>
      </c>
      <c r="C1193">
        <v>1198.194</v>
      </c>
      <c r="D1193">
        <v>0</v>
      </c>
      <c r="E1193">
        <v>230.64559936523401</v>
      </c>
      <c r="F1193">
        <v>382.32986450195301</v>
      </c>
      <c r="G1193">
        <v>4</v>
      </c>
      <c r="H1193">
        <v>252.5</v>
      </c>
      <c r="I1193">
        <v>260.62109375</v>
      </c>
      <c r="J1193">
        <v>3</v>
      </c>
    </row>
    <row r="1194" spans="1:10" x14ac:dyDescent="0.25">
      <c r="A1194" s="1">
        <v>45419.697329641203</v>
      </c>
      <c r="B1194">
        <v>281</v>
      </c>
      <c r="C1194">
        <v>1199.194</v>
      </c>
      <c r="D1194">
        <v>0</v>
      </c>
      <c r="E1194">
        <v>230.72494506835901</v>
      </c>
      <c r="F1194">
        <v>382.46170043945301</v>
      </c>
      <c r="G1194">
        <v>4</v>
      </c>
      <c r="H1194">
        <v>252.415771484375</v>
      </c>
      <c r="I1194">
        <v>260.53369140625</v>
      </c>
      <c r="J1194">
        <v>3</v>
      </c>
    </row>
    <row r="1195" spans="1:10" x14ac:dyDescent="0.25">
      <c r="A1195" s="1">
        <v>45419.6973412847</v>
      </c>
      <c r="B1195">
        <v>287</v>
      </c>
      <c r="C1195">
        <v>1200.2</v>
      </c>
      <c r="D1195">
        <v>0</v>
      </c>
      <c r="E1195">
        <v>230.63674926757801</v>
      </c>
      <c r="F1195">
        <v>382.315185546875</v>
      </c>
      <c r="G1195">
        <v>4</v>
      </c>
      <c r="H1195">
        <v>252.454833984375</v>
      </c>
      <c r="I1195">
        <v>260.57421875</v>
      </c>
      <c r="J1195">
        <v>3</v>
      </c>
    </row>
    <row r="1196" spans="1:10" x14ac:dyDescent="0.25">
      <c r="A1196" s="1">
        <v>45419.697352997697</v>
      </c>
      <c r="B1196">
        <v>299</v>
      </c>
      <c r="C1196">
        <v>1201.212</v>
      </c>
      <c r="D1196">
        <v>0</v>
      </c>
      <c r="E1196">
        <v>230.72433471679699</v>
      </c>
      <c r="F1196">
        <v>382.460693359375</v>
      </c>
      <c r="G1196">
        <v>4</v>
      </c>
      <c r="H1196">
        <v>252.50640869140599</v>
      </c>
      <c r="I1196">
        <v>260.62774658203102</v>
      </c>
      <c r="J1196">
        <v>3</v>
      </c>
    </row>
    <row r="1197" spans="1:10" x14ac:dyDescent="0.25">
      <c r="A1197" s="1">
        <v>45419.697364629603</v>
      </c>
      <c r="B1197">
        <v>304</v>
      </c>
      <c r="C1197">
        <v>1202.2170000000001</v>
      </c>
      <c r="D1197">
        <v>0</v>
      </c>
      <c r="E1197">
        <v>230.60684204101599</v>
      </c>
      <c r="F1197">
        <v>382.26547241210898</v>
      </c>
      <c r="G1197">
        <v>4</v>
      </c>
      <c r="H1197">
        <v>252.53845214843801</v>
      </c>
      <c r="I1197">
        <v>260.66098022460898</v>
      </c>
      <c r="J1197">
        <v>3</v>
      </c>
    </row>
    <row r="1198" spans="1:10" x14ac:dyDescent="0.25">
      <c r="A1198" s="1">
        <v>45419.697376203701</v>
      </c>
      <c r="B1198">
        <v>304</v>
      </c>
      <c r="C1198">
        <v>1203.2170000000001</v>
      </c>
      <c r="D1198">
        <v>0</v>
      </c>
      <c r="E1198">
        <v>230.60272216796901</v>
      </c>
      <c r="F1198">
        <v>382.25863647460898</v>
      </c>
      <c r="G1198">
        <v>4</v>
      </c>
      <c r="H1198">
        <v>252.48046875</v>
      </c>
      <c r="I1198">
        <v>260.600830078125</v>
      </c>
      <c r="J1198">
        <v>3</v>
      </c>
    </row>
    <row r="1199" spans="1:10" x14ac:dyDescent="0.25">
      <c r="A1199" s="1">
        <v>45419.697387881897</v>
      </c>
      <c r="B1199">
        <v>313</v>
      </c>
      <c r="C1199">
        <v>1204.2260000000001</v>
      </c>
      <c r="D1199">
        <v>0</v>
      </c>
      <c r="E1199">
        <v>230.58059692382801</v>
      </c>
      <c r="F1199">
        <v>382.22186279296898</v>
      </c>
      <c r="G1199">
        <v>4</v>
      </c>
      <c r="H1199">
        <v>252.48809814453099</v>
      </c>
      <c r="I1199">
        <v>260.60873413085898</v>
      </c>
      <c r="J1199">
        <v>3</v>
      </c>
    </row>
    <row r="1200" spans="1:10" x14ac:dyDescent="0.25">
      <c r="A1200" s="1">
        <v>45419.6973995023</v>
      </c>
      <c r="B1200">
        <v>317</v>
      </c>
      <c r="C1200">
        <v>1205.23</v>
      </c>
      <c r="D1200">
        <v>0</v>
      </c>
      <c r="E1200">
        <v>230.61477661132801</v>
      </c>
      <c r="F1200">
        <v>382.27865600585898</v>
      </c>
      <c r="G1200">
        <v>4</v>
      </c>
      <c r="H1200">
        <v>252.49588012695301</v>
      </c>
      <c r="I1200">
        <v>260.61682128906301</v>
      </c>
      <c r="J1200">
        <v>3</v>
      </c>
    </row>
    <row r="1201" spans="1:10" x14ac:dyDescent="0.25">
      <c r="A1201" s="1">
        <v>45419.697411192101</v>
      </c>
      <c r="B1201">
        <v>327</v>
      </c>
      <c r="C1201">
        <v>1206.24</v>
      </c>
      <c r="D1201">
        <v>0</v>
      </c>
      <c r="E1201">
        <v>230.63171386718801</v>
      </c>
      <c r="F1201">
        <v>382.30679321289102</v>
      </c>
      <c r="G1201">
        <v>4</v>
      </c>
      <c r="H1201">
        <v>252.4560546875</v>
      </c>
      <c r="I1201">
        <v>260.57550048828102</v>
      </c>
      <c r="J1201">
        <v>3</v>
      </c>
    </row>
    <row r="1202" spans="1:10" x14ac:dyDescent="0.25">
      <c r="A1202" s="1">
        <v>45419.697422824102</v>
      </c>
      <c r="B1202">
        <v>332</v>
      </c>
      <c r="C1202">
        <v>1207.2449999999999</v>
      </c>
      <c r="D1202">
        <v>0</v>
      </c>
      <c r="E1202">
        <v>230.63720703125</v>
      </c>
      <c r="F1202">
        <v>382.31591796875</v>
      </c>
      <c r="G1202">
        <v>4</v>
      </c>
      <c r="H1202">
        <v>252.47634887695301</v>
      </c>
      <c r="I1202">
        <v>260.59655761718801</v>
      </c>
      <c r="J1202">
        <v>3</v>
      </c>
    </row>
    <row r="1203" spans="1:10" x14ac:dyDescent="0.25">
      <c r="A1203" s="1">
        <v>45419.697434548601</v>
      </c>
      <c r="B1203">
        <v>345</v>
      </c>
      <c r="C1203">
        <v>1208.258</v>
      </c>
      <c r="D1203">
        <v>0</v>
      </c>
      <c r="E1203">
        <v>230.64300537109401</v>
      </c>
      <c r="F1203">
        <v>382.32556152343801</v>
      </c>
      <c r="G1203">
        <v>4</v>
      </c>
      <c r="H1203">
        <v>252.50503540039099</v>
      </c>
      <c r="I1203">
        <v>260.62631225585898</v>
      </c>
      <c r="J1203">
        <v>3</v>
      </c>
    </row>
    <row r="1204" spans="1:10" x14ac:dyDescent="0.25">
      <c r="A1204" s="1">
        <v>45419.697446273101</v>
      </c>
      <c r="B1204">
        <v>358</v>
      </c>
      <c r="C1204">
        <v>1209.271</v>
      </c>
      <c r="D1204">
        <v>0</v>
      </c>
      <c r="E1204">
        <v>230.60302734375</v>
      </c>
      <c r="F1204">
        <v>382.25915527343801</v>
      </c>
      <c r="G1204">
        <v>4</v>
      </c>
      <c r="H1204">
        <v>252.45666503906301</v>
      </c>
      <c r="I1204">
        <v>260.57611083984398</v>
      </c>
      <c r="J1204">
        <v>3</v>
      </c>
    </row>
    <row r="1205" spans="1:10" x14ac:dyDescent="0.25">
      <c r="A1205" s="1">
        <v>45419.697458020797</v>
      </c>
      <c r="B1205">
        <v>373</v>
      </c>
      <c r="C1205">
        <v>1210.2860000000001</v>
      </c>
      <c r="D1205">
        <v>0</v>
      </c>
      <c r="E1205">
        <v>230.61508178710901</v>
      </c>
      <c r="F1205">
        <v>382.27917480468801</v>
      </c>
      <c r="G1205">
        <v>4</v>
      </c>
      <c r="H1205">
        <v>252.50076293945301</v>
      </c>
      <c r="I1205">
        <v>260.62188720703102</v>
      </c>
      <c r="J1205">
        <v>3</v>
      </c>
    </row>
    <row r="1206" spans="1:10" x14ac:dyDescent="0.25">
      <c r="A1206" s="1">
        <v>45419.697470624997</v>
      </c>
      <c r="B1206">
        <v>462</v>
      </c>
      <c r="C1206">
        <v>1211.375</v>
      </c>
      <c r="D1206">
        <v>0</v>
      </c>
      <c r="E1206">
        <v>230.6787109375</v>
      </c>
      <c r="F1206">
        <v>382.38488769531301</v>
      </c>
      <c r="G1206">
        <v>4</v>
      </c>
      <c r="H1206">
        <v>252.50335693359401</v>
      </c>
      <c r="I1206">
        <v>260.62457275390602</v>
      </c>
      <c r="J1206">
        <v>3</v>
      </c>
    </row>
    <row r="1207" spans="1:10" x14ac:dyDescent="0.25">
      <c r="A1207" s="1">
        <v>45419.697481284697</v>
      </c>
      <c r="B1207">
        <v>383</v>
      </c>
      <c r="C1207">
        <v>1212.296</v>
      </c>
      <c r="D1207">
        <v>0</v>
      </c>
      <c r="E1207">
        <v>230.69534301757801</v>
      </c>
      <c r="F1207">
        <v>382.41253662109398</v>
      </c>
      <c r="G1207">
        <v>4</v>
      </c>
      <c r="H1207">
        <v>252.50778198242199</v>
      </c>
      <c r="I1207">
        <v>260.629150390625</v>
      </c>
      <c r="J1207">
        <v>3</v>
      </c>
    </row>
    <row r="1208" spans="1:10" x14ac:dyDescent="0.25">
      <c r="A1208" s="1">
        <v>45419.697492847197</v>
      </c>
      <c r="B1208">
        <v>382</v>
      </c>
      <c r="C1208">
        <v>1213.2950000000001</v>
      </c>
      <c r="D1208">
        <v>0</v>
      </c>
      <c r="E1208">
        <v>230.66207885742199</v>
      </c>
      <c r="F1208">
        <v>382.35726928710898</v>
      </c>
      <c r="G1208">
        <v>4</v>
      </c>
      <c r="H1208">
        <v>252.56042480468801</v>
      </c>
      <c r="I1208">
        <v>260.68377685546898</v>
      </c>
      <c r="J1208">
        <v>3</v>
      </c>
    </row>
    <row r="1209" spans="1:10" x14ac:dyDescent="0.25">
      <c r="A1209" s="1">
        <v>45419.697504548603</v>
      </c>
      <c r="B1209">
        <v>393</v>
      </c>
      <c r="C1209">
        <v>1214.306</v>
      </c>
      <c r="D1209">
        <v>0</v>
      </c>
      <c r="E1209">
        <v>230.65155029296901</v>
      </c>
      <c r="F1209">
        <v>382.33975219726602</v>
      </c>
      <c r="G1209">
        <v>4</v>
      </c>
      <c r="H1209">
        <v>252.56317138671901</v>
      </c>
      <c r="I1209">
        <v>260.68664550781301</v>
      </c>
      <c r="J1209">
        <v>3</v>
      </c>
    </row>
    <row r="1210" spans="1:10" x14ac:dyDescent="0.25">
      <c r="A1210" s="1">
        <v>45419.6975162616</v>
      </c>
      <c r="B1210">
        <v>405</v>
      </c>
      <c r="C1210">
        <v>1215.318</v>
      </c>
      <c r="D1210">
        <v>0</v>
      </c>
      <c r="E1210">
        <v>230.65521240234401</v>
      </c>
      <c r="F1210">
        <v>382.34585571289102</v>
      </c>
      <c r="G1210">
        <v>4</v>
      </c>
      <c r="H1210">
        <v>252.46002197265599</v>
      </c>
      <c r="I1210">
        <v>260.57962036132801</v>
      </c>
      <c r="J1210">
        <v>3</v>
      </c>
    </row>
    <row r="1211" spans="1:10" x14ac:dyDescent="0.25">
      <c r="A1211" s="1">
        <v>45419.697528692101</v>
      </c>
      <c r="B1211">
        <v>479</v>
      </c>
      <c r="C1211">
        <v>1216.3920000000001</v>
      </c>
      <c r="D1211">
        <v>0</v>
      </c>
      <c r="E1211">
        <v>230.65399169921901</v>
      </c>
      <c r="F1211">
        <v>382.34381103515602</v>
      </c>
      <c r="G1211">
        <v>4</v>
      </c>
      <c r="H1211">
        <v>252.52014160156301</v>
      </c>
      <c r="I1211">
        <v>260.64199829101602</v>
      </c>
      <c r="J1211">
        <v>3</v>
      </c>
    </row>
    <row r="1212" spans="1:10" x14ac:dyDescent="0.25">
      <c r="A1212" s="1">
        <v>45419.6975395833</v>
      </c>
      <c r="B1212">
        <v>420</v>
      </c>
      <c r="C1212">
        <v>1217.3330000000001</v>
      </c>
      <c r="D1212">
        <v>0</v>
      </c>
      <c r="E1212">
        <v>230.68664550781301</v>
      </c>
      <c r="F1212">
        <v>382.39807128906301</v>
      </c>
      <c r="G1212">
        <v>4</v>
      </c>
      <c r="H1212">
        <v>252.55889892578099</v>
      </c>
      <c r="I1212">
        <v>260.68218994140602</v>
      </c>
      <c r="J1212">
        <v>3</v>
      </c>
    </row>
    <row r="1213" spans="1:10" x14ac:dyDescent="0.25">
      <c r="A1213" s="1">
        <v>45419.697551249999</v>
      </c>
      <c r="B1213">
        <v>428</v>
      </c>
      <c r="C1213">
        <v>1218.3409999999999</v>
      </c>
      <c r="D1213">
        <v>0</v>
      </c>
      <c r="E1213">
        <v>230.68023681640599</v>
      </c>
      <c r="F1213">
        <v>382.38742065429699</v>
      </c>
      <c r="G1213">
        <v>4</v>
      </c>
      <c r="H1213">
        <v>252.52410888671901</v>
      </c>
      <c r="I1213">
        <v>260.64611816406301</v>
      </c>
      <c r="J1213">
        <v>3</v>
      </c>
    </row>
    <row r="1214" spans="1:10" x14ac:dyDescent="0.25">
      <c r="A1214" s="1">
        <v>45419.697562951398</v>
      </c>
      <c r="B1214">
        <v>439</v>
      </c>
      <c r="C1214">
        <v>1219.3520000000001</v>
      </c>
      <c r="D1214">
        <v>0</v>
      </c>
      <c r="E1214">
        <v>230.59616088867199</v>
      </c>
      <c r="F1214">
        <v>382.24774169921898</v>
      </c>
      <c r="G1214">
        <v>4</v>
      </c>
      <c r="H1214">
        <v>252.56988525390599</v>
      </c>
      <c r="I1214">
        <v>260.693603515625</v>
      </c>
      <c r="J1214">
        <v>3</v>
      </c>
    </row>
    <row r="1215" spans="1:10" x14ac:dyDescent="0.25">
      <c r="A1215" s="1">
        <v>45419.697574583297</v>
      </c>
      <c r="B1215">
        <v>444</v>
      </c>
      <c r="C1215">
        <v>1220.357</v>
      </c>
      <c r="D1215">
        <v>0</v>
      </c>
      <c r="E1215">
        <v>230.65643310546901</v>
      </c>
      <c r="F1215">
        <v>382.34786987304699</v>
      </c>
      <c r="G1215">
        <v>4</v>
      </c>
      <c r="H1215">
        <v>252.48764038085901</v>
      </c>
      <c r="I1215">
        <v>260.60827636718801</v>
      </c>
      <c r="J1215">
        <v>3</v>
      </c>
    </row>
    <row r="1216" spans="1:10" x14ac:dyDescent="0.25">
      <c r="A1216" s="1">
        <v>45419.697586562499</v>
      </c>
      <c r="B1216">
        <v>479</v>
      </c>
      <c r="C1216">
        <v>1221.3920000000001</v>
      </c>
      <c r="D1216">
        <v>0</v>
      </c>
      <c r="E1216">
        <v>230.74752807617199</v>
      </c>
      <c r="F1216">
        <v>382.49923706054699</v>
      </c>
      <c r="G1216">
        <v>4</v>
      </c>
      <c r="H1216">
        <v>252.56515502929699</v>
      </c>
      <c r="I1216">
        <v>260.68869018554699</v>
      </c>
      <c r="J1216">
        <v>3</v>
      </c>
    </row>
    <row r="1217" spans="1:10" x14ac:dyDescent="0.25">
      <c r="A1217" s="1">
        <v>45419.697597824103</v>
      </c>
      <c r="B1217">
        <v>452</v>
      </c>
      <c r="C1217">
        <v>1222.365</v>
      </c>
      <c r="D1217">
        <v>0</v>
      </c>
      <c r="E1217">
        <v>230.70175170898401</v>
      </c>
      <c r="F1217">
        <v>382.42318725585898</v>
      </c>
      <c r="G1217">
        <v>4</v>
      </c>
      <c r="H1217">
        <v>252.52655029296901</v>
      </c>
      <c r="I1217">
        <v>260.64865112304699</v>
      </c>
      <c r="J1217">
        <v>3</v>
      </c>
    </row>
    <row r="1218" spans="1:10" x14ac:dyDescent="0.25">
      <c r="A1218" s="1">
        <v>45419.697609386603</v>
      </c>
      <c r="B1218">
        <v>451</v>
      </c>
      <c r="C1218">
        <v>1223.364</v>
      </c>
      <c r="D1218">
        <v>0</v>
      </c>
      <c r="E1218">
        <v>230.72296142578099</v>
      </c>
      <c r="F1218">
        <v>382.45840454101602</v>
      </c>
      <c r="G1218">
        <v>4</v>
      </c>
      <c r="H1218">
        <v>252.56179809570301</v>
      </c>
      <c r="I1218">
        <v>260.68521118164102</v>
      </c>
      <c r="J1218">
        <v>3</v>
      </c>
    </row>
    <row r="1219" spans="1:10" x14ac:dyDescent="0.25">
      <c r="A1219" s="1">
        <v>45419.697620960702</v>
      </c>
      <c r="B1219">
        <v>451</v>
      </c>
      <c r="C1219">
        <v>1224.364</v>
      </c>
      <c r="D1219">
        <v>0</v>
      </c>
      <c r="E1219">
        <v>230.72860717773401</v>
      </c>
      <c r="F1219">
        <v>382.46780395507801</v>
      </c>
      <c r="G1219">
        <v>4</v>
      </c>
      <c r="H1219">
        <v>252.52197265625</v>
      </c>
      <c r="I1219">
        <v>260.64389038085898</v>
      </c>
      <c r="J1219">
        <v>3</v>
      </c>
    </row>
    <row r="1220" spans="1:10" x14ac:dyDescent="0.25">
      <c r="A1220" s="1">
        <v>45419.697632534699</v>
      </c>
      <c r="B1220">
        <v>451</v>
      </c>
      <c r="C1220">
        <v>1225.364</v>
      </c>
      <c r="D1220">
        <v>0</v>
      </c>
      <c r="E1220">
        <v>230.71624755859401</v>
      </c>
      <c r="F1220">
        <v>382.447265625</v>
      </c>
      <c r="G1220">
        <v>4</v>
      </c>
      <c r="H1220">
        <v>252.525634765625</v>
      </c>
      <c r="I1220">
        <v>260.64767456054699</v>
      </c>
      <c r="J1220">
        <v>3</v>
      </c>
    </row>
    <row r="1221" spans="1:10" x14ac:dyDescent="0.25">
      <c r="A1221" s="1">
        <v>45419.6976446181</v>
      </c>
      <c r="B1221">
        <v>495</v>
      </c>
      <c r="C1221">
        <v>1226.4079999999999</v>
      </c>
      <c r="D1221">
        <v>0</v>
      </c>
      <c r="E1221">
        <v>230.67886352539099</v>
      </c>
      <c r="F1221">
        <v>382.38513183593801</v>
      </c>
      <c r="G1221">
        <v>4</v>
      </c>
      <c r="H1221">
        <v>252.51434326171901</v>
      </c>
      <c r="I1221">
        <v>260.635986328125</v>
      </c>
      <c r="J1221">
        <v>3</v>
      </c>
    </row>
    <row r="1222" spans="1:10" x14ac:dyDescent="0.25">
      <c r="A1222" s="1">
        <v>45419.697655775497</v>
      </c>
      <c r="B1222">
        <v>459</v>
      </c>
      <c r="C1222">
        <v>1227.3720000000001</v>
      </c>
      <c r="D1222">
        <v>0</v>
      </c>
      <c r="E1222">
        <v>230.66650390625</v>
      </c>
      <c r="F1222">
        <v>382.36462402343801</v>
      </c>
      <c r="G1222">
        <v>4</v>
      </c>
      <c r="H1222">
        <v>252.49237060546901</v>
      </c>
      <c r="I1222">
        <v>260.61315917968801</v>
      </c>
      <c r="J1222">
        <v>3</v>
      </c>
    </row>
    <row r="1223" spans="1:10" x14ac:dyDescent="0.25">
      <c r="A1223" s="1">
        <v>45419.697667349501</v>
      </c>
      <c r="B1223">
        <v>459</v>
      </c>
      <c r="C1223">
        <v>1228.3720000000001</v>
      </c>
      <c r="D1223">
        <v>0</v>
      </c>
      <c r="E1223">
        <v>230.67672729492199</v>
      </c>
      <c r="F1223">
        <v>382.381591796875</v>
      </c>
      <c r="G1223">
        <v>4</v>
      </c>
      <c r="H1223">
        <v>252.57171630859401</v>
      </c>
      <c r="I1223">
        <v>260.69549560546898</v>
      </c>
      <c r="J1223">
        <v>3</v>
      </c>
    </row>
    <row r="1224" spans="1:10" x14ac:dyDescent="0.25">
      <c r="A1224" s="1">
        <v>45419.697679016201</v>
      </c>
      <c r="B1224">
        <v>467</v>
      </c>
      <c r="C1224">
        <v>1229.3800000000001</v>
      </c>
      <c r="D1224">
        <v>0</v>
      </c>
      <c r="E1224">
        <v>230.71029663085901</v>
      </c>
      <c r="F1224">
        <v>382.43737792968801</v>
      </c>
      <c r="G1224">
        <v>4</v>
      </c>
      <c r="H1224">
        <v>252.54974365234401</v>
      </c>
      <c r="I1224">
        <v>260.67269897460898</v>
      </c>
      <c r="J1224">
        <v>3</v>
      </c>
    </row>
    <row r="1225" spans="1:10" x14ac:dyDescent="0.25">
      <c r="A1225" s="1">
        <v>45419.697690671303</v>
      </c>
      <c r="B1225">
        <v>474</v>
      </c>
      <c r="C1225">
        <v>1230.3869999999999</v>
      </c>
      <c r="D1225">
        <v>0</v>
      </c>
      <c r="E1225">
        <v>230.77407836914099</v>
      </c>
      <c r="F1225">
        <v>382.54333496093801</v>
      </c>
      <c r="G1225">
        <v>4</v>
      </c>
      <c r="H1225">
        <v>252.48764038085901</v>
      </c>
      <c r="I1225">
        <v>260.60827636718801</v>
      </c>
      <c r="J1225">
        <v>3</v>
      </c>
    </row>
    <row r="1226" spans="1:10" x14ac:dyDescent="0.25">
      <c r="A1226" s="1">
        <v>45419.6977024074</v>
      </c>
      <c r="B1226">
        <v>488</v>
      </c>
      <c r="C1226">
        <v>1231.4010000000001</v>
      </c>
      <c r="D1226">
        <v>0</v>
      </c>
      <c r="E1226">
        <v>230.74478149414099</v>
      </c>
      <c r="F1226">
        <v>382.49465942382801</v>
      </c>
      <c r="G1226">
        <v>4</v>
      </c>
      <c r="H1226">
        <v>252.47238159179699</v>
      </c>
      <c r="I1226">
        <v>260.59243774414102</v>
      </c>
      <c r="J1226">
        <v>3</v>
      </c>
    </row>
    <row r="1227" spans="1:10" x14ac:dyDescent="0.25">
      <c r="A1227" s="1">
        <v>45419.697714097201</v>
      </c>
      <c r="B1227">
        <v>498</v>
      </c>
      <c r="C1227">
        <v>1232.4110000000001</v>
      </c>
      <c r="D1227">
        <v>0</v>
      </c>
      <c r="E1227">
        <v>230.65078735351599</v>
      </c>
      <c r="F1227">
        <v>382.33850097656301</v>
      </c>
      <c r="G1227">
        <v>4</v>
      </c>
      <c r="H1227">
        <v>252.486572265625</v>
      </c>
      <c r="I1227">
        <v>260.60714721679699</v>
      </c>
      <c r="J1227">
        <v>3</v>
      </c>
    </row>
    <row r="1228" spans="1:10" x14ac:dyDescent="0.25">
      <c r="A1228" s="1">
        <v>45419.6977256713</v>
      </c>
      <c r="B1228">
        <v>498</v>
      </c>
      <c r="C1228">
        <v>1233.4110000000001</v>
      </c>
      <c r="D1228">
        <v>0</v>
      </c>
      <c r="E1228">
        <v>230.699462890625</v>
      </c>
      <c r="F1228">
        <v>382.41937255859398</v>
      </c>
      <c r="G1228">
        <v>4</v>
      </c>
      <c r="H1228">
        <v>252.49374389648401</v>
      </c>
      <c r="I1228">
        <v>260.61459350585898</v>
      </c>
      <c r="J1228">
        <v>3</v>
      </c>
    </row>
    <row r="1229" spans="1:10" x14ac:dyDescent="0.25">
      <c r="A1229" s="1">
        <v>45419.697737291703</v>
      </c>
      <c r="B1229">
        <v>502</v>
      </c>
      <c r="C1229">
        <v>1234.415</v>
      </c>
      <c r="D1229">
        <v>0</v>
      </c>
      <c r="E1229">
        <v>230.70968627929699</v>
      </c>
      <c r="F1229">
        <v>382.43637084960898</v>
      </c>
      <c r="G1229">
        <v>4</v>
      </c>
      <c r="H1229">
        <v>252.4658203125</v>
      </c>
      <c r="I1229">
        <v>260.58563232421898</v>
      </c>
      <c r="J1229">
        <v>3</v>
      </c>
    </row>
    <row r="1230" spans="1:10" x14ac:dyDescent="0.25">
      <c r="A1230" s="1">
        <v>45419.697748912004</v>
      </c>
      <c r="B1230">
        <v>506</v>
      </c>
      <c r="C1230">
        <v>1235.4190000000001</v>
      </c>
      <c r="D1230">
        <v>0</v>
      </c>
      <c r="E1230">
        <v>230.69763183593801</v>
      </c>
      <c r="F1230">
        <v>382.41632080078102</v>
      </c>
      <c r="G1230">
        <v>4</v>
      </c>
      <c r="H1230">
        <v>252.49053955078099</v>
      </c>
      <c r="I1230">
        <v>260.61126708984398</v>
      </c>
      <c r="J1230">
        <v>3</v>
      </c>
    </row>
    <row r="1231" spans="1:10" x14ac:dyDescent="0.25">
      <c r="A1231" s="1">
        <v>45419.697760590301</v>
      </c>
      <c r="B1231">
        <v>515</v>
      </c>
      <c r="C1231">
        <v>1236.4280000000001</v>
      </c>
      <c r="D1231">
        <v>0</v>
      </c>
      <c r="E1231">
        <v>230.67398071289099</v>
      </c>
      <c r="F1231">
        <v>382.37704467773398</v>
      </c>
      <c r="G1231">
        <v>4</v>
      </c>
      <c r="H1231">
        <v>252.515869140625</v>
      </c>
      <c r="I1231">
        <v>260.63754272460898</v>
      </c>
      <c r="J1231">
        <v>3</v>
      </c>
    </row>
    <row r="1232" spans="1:10" x14ac:dyDescent="0.25">
      <c r="A1232" s="1">
        <v>45419.6977722222</v>
      </c>
      <c r="B1232">
        <v>520</v>
      </c>
      <c r="C1232">
        <v>1237.433</v>
      </c>
      <c r="D1232">
        <v>0</v>
      </c>
      <c r="E1232">
        <v>230.67001342773401</v>
      </c>
      <c r="F1232">
        <v>382.37045288085898</v>
      </c>
      <c r="G1232">
        <v>4</v>
      </c>
      <c r="H1232">
        <v>252.46978759765599</v>
      </c>
      <c r="I1232">
        <v>260.58975219726602</v>
      </c>
      <c r="J1232">
        <v>3</v>
      </c>
    </row>
    <row r="1233" spans="1:10" x14ac:dyDescent="0.25">
      <c r="A1233" s="1">
        <v>45419.697783923599</v>
      </c>
      <c r="B1233">
        <v>531</v>
      </c>
      <c r="C1233">
        <v>1238.444</v>
      </c>
      <c r="D1233">
        <v>0</v>
      </c>
      <c r="E1233">
        <v>230.70251464843801</v>
      </c>
      <c r="F1233">
        <v>382.42443847656301</v>
      </c>
      <c r="G1233">
        <v>4</v>
      </c>
      <c r="H1233">
        <v>252.43011474609401</v>
      </c>
      <c r="I1233">
        <v>260.548583984375</v>
      </c>
      <c r="J1233">
        <v>3</v>
      </c>
    </row>
    <row r="1234" spans="1:10" x14ac:dyDescent="0.25">
      <c r="A1234" s="1">
        <v>45419.697795486099</v>
      </c>
      <c r="B1234">
        <v>530</v>
      </c>
      <c r="C1234">
        <v>1239.443</v>
      </c>
      <c r="D1234">
        <v>0</v>
      </c>
      <c r="E1234">
        <v>230.72982788085901</v>
      </c>
      <c r="F1234">
        <v>382.46981811523398</v>
      </c>
      <c r="G1234">
        <v>4</v>
      </c>
      <c r="H1234">
        <v>252.48031616210901</v>
      </c>
      <c r="I1234">
        <v>260.60067749023398</v>
      </c>
      <c r="J1234">
        <v>3</v>
      </c>
    </row>
    <row r="1235" spans="1:10" x14ac:dyDescent="0.25">
      <c r="A1235" s="1">
        <v>45419.697807129603</v>
      </c>
      <c r="B1235">
        <v>536</v>
      </c>
      <c r="C1235">
        <v>1240.4490000000001</v>
      </c>
      <c r="D1235">
        <v>0</v>
      </c>
      <c r="E1235">
        <v>230.68603515625</v>
      </c>
      <c r="F1235">
        <v>382.39706420898398</v>
      </c>
      <c r="G1235">
        <v>4</v>
      </c>
      <c r="H1235">
        <v>252.44277954101599</v>
      </c>
      <c r="I1235">
        <v>260.56170654296898</v>
      </c>
      <c r="J1235">
        <v>3</v>
      </c>
    </row>
    <row r="1236" spans="1:10" x14ac:dyDescent="0.25">
      <c r="A1236" s="1">
        <v>45419.697818703702</v>
      </c>
      <c r="B1236">
        <v>536</v>
      </c>
      <c r="C1236">
        <v>1241.4490000000001</v>
      </c>
      <c r="D1236">
        <v>0</v>
      </c>
      <c r="E1236">
        <v>230.67764282226599</v>
      </c>
      <c r="F1236">
        <v>382.38311767578102</v>
      </c>
      <c r="G1236">
        <v>4</v>
      </c>
      <c r="H1236">
        <v>252.42019653320301</v>
      </c>
      <c r="I1236">
        <v>260.53829956054699</v>
      </c>
      <c r="J1236">
        <v>3</v>
      </c>
    </row>
    <row r="1237" spans="1:10" x14ac:dyDescent="0.25">
      <c r="A1237" s="1">
        <v>45419.697830405101</v>
      </c>
      <c r="B1237">
        <v>547</v>
      </c>
      <c r="C1237">
        <v>1242.46</v>
      </c>
      <c r="D1237">
        <v>0</v>
      </c>
      <c r="E1237">
        <v>230.72219848632801</v>
      </c>
      <c r="F1237">
        <v>382.45715332031301</v>
      </c>
      <c r="G1237">
        <v>4</v>
      </c>
      <c r="H1237">
        <v>252.44827270507801</v>
      </c>
      <c r="I1237">
        <v>260.56741333007801</v>
      </c>
      <c r="J1237">
        <v>3</v>
      </c>
    </row>
    <row r="1238" spans="1:10" x14ac:dyDescent="0.25">
      <c r="A1238" s="1">
        <v>45419.697842129601</v>
      </c>
      <c r="B1238">
        <v>560</v>
      </c>
      <c r="C1238">
        <v>1243.473</v>
      </c>
      <c r="D1238">
        <v>0</v>
      </c>
      <c r="E1238">
        <v>230.69610595703099</v>
      </c>
      <c r="F1238">
        <v>382.41378784179699</v>
      </c>
      <c r="G1238">
        <v>4</v>
      </c>
      <c r="H1238">
        <v>252.49114990234401</v>
      </c>
      <c r="I1238">
        <v>260.61190795898398</v>
      </c>
      <c r="J1238">
        <v>3</v>
      </c>
    </row>
    <row r="1239" spans="1:10" x14ac:dyDescent="0.25">
      <c r="A1239" s="1">
        <v>45419.697853819402</v>
      </c>
      <c r="B1239">
        <v>570</v>
      </c>
      <c r="C1239">
        <v>1244.4829999999999</v>
      </c>
      <c r="D1239">
        <v>0</v>
      </c>
      <c r="E1239">
        <v>230.61920166015599</v>
      </c>
      <c r="F1239">
        <v>382.28601074218801</v>
      </c>
      <c r="G1239">
        <v>4</v>
      </c>
      <c r="H1239">
        <v>252.42050170898401</v>
      </c>
      <c r="I1239">
        <v>260.53860473632801</v>
      </c>
      <c r="J1239">
        <v>3</v>
      </c>
    </row>
    <row r="1240" spans="1:10" x14ac:dyDescent="0.25">
      <c r="A1240" s="1">
        <v>45419.697865509297</v>
      </c>
      <c r="B1240">
        <v>580</v>
      </c>
      <c r="C1240">
        <v>1245.4929999999999</v>
      </c>
      <c r="D1240">
        <v>0</v>
      </c>
      <c r="E1240">
        <v>230.67123413085901</v>
      </c>
      <c r="F1240">
        <v>382.37246704101602</v>
      </c>
      <c r="G1240">
        <v>4</v>
      </c>
      <c r="H1240">
        <v>252.40020751953099</v>
      </c>
      <c r="I1240">
        <v>260.51754760742199</v>
      </c>
      <c r="J1240">
        <v>3</v>
      </c>
    </row>
    <row r="1241" spans="1:10" x14ac:dyDescent="0.25">
      <c r="A1241" s="1">
        <v>45419.697877071798</v>
      </c>
      <c r="B1241">
        <v>579</v>
      </c>
      <c r="C1241">
        <v>1246.492</v>
      </c>
      <c r="D1241">
        <v>0</v>
      </c>
      <c r="E1241">
        <v>230.67230224609401</v>
      </c>
      <c r="F1241">
        <v>382.37423706054699</v>
      </c>
      <c r="G1241">
        <v>4</v>
      </c>
      <c r="H1241">
        <v>252.44613647460901</v>
      </c>
      <c r="I1241">
        <v>260.56521606445301</v>
      </c>
      <c r="J1241">
        <v>3</v>
      </c>
    </row>
    <row r="1242" spans="1:10" x14ac:dyDescent="0.25">
      <c r="A1242" s="1">
        <v>45419.697888715302</v>
      </c>
      <c r="B1242">
        <v>585</v>
      </c>
      <c r="C1242">
        <v>1247.498</v>
      </c>
      <c r="D1242">
        <v>0</v>
      </c>
      <c r="E1242">
        <v>230.66162109375</v>
      </c>
      <c r="F1242">
        <v>382.35650634765602</v>
      </c>
      <c r="G1242">
        <v>4</v>
      </c>
      <c r="H1242">
        <v>252.54013061523401</v>
      </c>
      <c r="I1242">
        <v>260.66271972656301</v>
      </c>
      <c r="J1242">
        <v>3</v>
      </c>
    </row>
    <row r="1243" spans="1:10" x14ac:dyDescent="0.25">
      <c r="A1243" s="1">
        <v>45419.6979003819</v>
      </c>
      <c r="B1243">
        <v>593</v>
      </c>
      <c r="C1243">
        <v>1248.5060000000001</v>
      </c>
      <c r="D1243">
        <v>0</v>
      </c>
      <c r="E1243">
        <v>230.66253662109401</v>
      </c>
      <c r="F1243">
        <v>382.35803222656301</v>
      </c>
      <c r="G1243">
        <v>4</v>
      </c>
      <c r="H1243">
        <v>252.44110107421901</v>
      </c>
      <c r="I1243">
        <v>260.55996704101602</v>
      </c>
      <c r="J1243">
        <v>3</v>
      </c>
    </row>
    <row r="1244" spans="1:10" x14ac:dyDescent="0.25">
      <c r="A1244" s="1">
        <v>45419.697911955998</v>
      </c>
      <c r="B1244">
        <v>593</v>
      </c>
      <c r="C1244">
        <v>1249.5060000000001</v>
      </c>
      <c r="D1244">
        <v>0</v>
      </c>
      <c r="E1244">
        <v>230.63552856445301</v>
      </c>
      <c r="F1244">
        <v>382.31314086914102</v>
      </c>
      <c r="G1244">
        <v>4</v>
      </c>
      <c r="H1244">
        <v>252.47314453125</v>
      </c>
      <c r="I1244">
        <v>260.59323120117199</v>
      </c>
      <c r="J1244">
        <v>3</v>
      </c>
    </row>
    <row r="1245" spans="1:10" x14ac:dyDescent="0.25">
      <c r="A1245" s="1">
        <v>45419.697923553198</v>
      </c>
      <c r="B1245">
        <v>595</v>
      </c>
      <c r="C1245">
        <v>1250.508</v>
      </c>
      <c r="D1245">
        <v>0</v>
      </c>
      <c r="E1245">
        <v>230.61355590820301</v>
      </c>
      <c r="F1245">
        <v>382.27664184570301</v>
      </c>
      <c r="G1245">
        <v>4</v>
      </c>
      <c r="H1245">
        <v>252.41378784179699</v>
      </c>
      <c r="I1245">
        <v>260.53164672851602</v>
      </c>
      <c r="J1245">
        <v>3</v>
      </c>
    </row>
    <row r="1246" spans="1:10" x14ac:dyDescent="0.25">
      <c r="A1246" s="1">
        <v>45419.697935138902</v>
      </c>
      <c r="B1246">
        <v>596</v>
      </c>
      <c r="C1246">
        <v>1251.509</v>
      </c>
      <c r="D1246">
        <v>0</v>
      </c>
      <c r="E1246">
        <v>230.62896728515599</v>
      </c>
      <c r="F1246">
        <v>382.30224609375</v>
      </c>
      <c r="G1246">
        <v>4</v>
      </c>
      <c r="H1246">
        <v>252.53234863281301</v>
      </c>
      <c r="I1246">
        <v>260.65466308593801</v>
      </c>
      <c r="J1246">
        <v>3</v>
      </c>
    </row>
    <row r="1247" spans="1:10" x14ac:dyDescent="0.25">
      <c r="A1247" s="1">
        <v>45419.697946851898</v>
      </c>
      <c r="B1247">
        <v>608</v>
      </c>
      <c r="C1247">
        <v>1252.521</v>
      </c>
      <c r="D1247">
        <v>0</v>
      </c>
      <c r="E1247">
        <v>230.62530517578099</v>
      </c>
      <c r="F1247">
        <v>382.296142578125</v>
      </c>
      <c r="G1247">
        <v>4</v>
      </c>
      <c r="H1247">
        <v>252.44461059570301</v>
      </c>
      <c r="I1247">
        <v>260.56362915039102</v>
      </c>
      <c r="J1247">
        <v>3</v>
      </c>
    </row>
    <row r="1248" spans="1:10" x14ac:dyDescent="0.25">
      <c r="A1248" s="1">
        <v>45419.697958506898</v>
      </c>
      <c r="B1248">
        <v>615</v>
      </c>
      <c r="C1248">
        <v>1253.528</v>
      </c>
      <c r="D1248">
        <v>0</v>
      </c>
      <c r="E1248">
        <v>230.67199707031301</v>
      </c>
      <c r="F1248">
        <v>382.37374877929699</v>
      </c>
      <c r="G1248">
        <v>4</v>
      </c>
      <c r="H1248">
        <v>252.47756958007801</v>
      </c>
      <c r="I1248">
        <v>260.59780883789102</v>
      </c>
      <c r="J1248">
        <v>3</v>
      </c>
    </row>
    <row r="1249" spans="1:10" x14ac:dyDescent="0.25">
      <c r="A1249" s="1">
        <v>45419.697970185203</v>
      </c>
      <c r="B1249">
        <v>624</v>
      </c>
      <c r="C1249">
        <v>1254.537</v>
      </c>
      <c r="D1249">
        <v>0</v>
      </c>
      <c r="E1249">
        <v>230.67916870117199</v>
      </c>
      <c r="F1249">
        <v>382.38565063476602</v>
      </c>
      <c r="G1249">
        <v>4</v>
      </c>
      <c r="H1249">
        <v>252.52044677734401</v>
      </c>
      <c r="I1249">
        <v>260.64230346679699</v>
      </c>
      <c r="J1249">
        <v>3</v>
      </c>
    </row>
    <row r="1250" spans="1:10" x14ac:dyDescent="0.25">
      <c r="A1250" s="1">
        <v>45419.697981759302</v>
      </c>
      <c r="B1250">
        <v>624</v>
      </c>
      <c r="C1250">
        <v>1255.537</v>
      </c>
      <c r="D1250">
        <v>0</v>
      </c>
      <c r="E1250">
        <v>230.70205688476599</v>
      </c>
      <c r="F1250">
        <v>382.42367553710898</v>
      </c>
      <c r="G1250">
        <v>4</v>
      </c>
      <c r="H1250">
        <v>252.51388549804699</v>
      </c>
      <c r="I1250">
        <v>260.635498046875</v>
      </c>
      <c r="J1250">
        <v>3</v>
      </c>
    </row>
    <row r="1251" spans="1:10" x14ac:dyDescent="0.25">
      <c r="A1251" s="1">
        <v>45419.697993506903</v>
      </c>
      <c r="B1251">
        <v>639</v>
      </c>
      <c r="C1251">
        <v>1256.5519999999999</v>
      </c>
      <c r="D1251">
        <v>0</v>
      </c>
      <c r="E1251">
        <v>230.64117431640599</v>
      </c>
      <c r="F1251">
        <v>382.322509765625</v>
      </c>
      <c r="G1251">
        <v>4</v>
      </c>
      <c r="H1251">
        <v>252.43499755859401</v>
      </c>
      <c r="I1251">
        <v>260.55364990234398</v>
      </c>
      <c r="J1251">
        <v>3</v>
      </c>
    </row>
    <row r="1252" spans="1:10" x14ac:dyDescent="0.25">
      <c r="A1252" s="1">
        <v>45419.698005150502</v>
      </c>
      <c r="B1252">
        <v>645</v>
      </c>
      <c r="C1252">
        <v>1257.558</v>
      </c>
      <c r="D1252">
        <v>0</v>
      </c>
      <c r="E1252">
        <v>230.6689453125</v>
      </c>
      <c r="F1252">
        <v>382.36865234375</v>
      </c>
      <c r="G1252">
        <v>4</v>
      </c>
      <c r="H1252">
        <v>252.48321533203099</v>
      </c>
      <c r="I1252">
        <v>260.60366821289102</v>
      </c>
      <c r="J1252">
        <v>3</v>
      </c>
    </row>
    <row r="1253" spans="1:10" x14ac:dyDescent="0.25">
      <c r="A1253" s="1">
        <v>45419.698016840302</v>
      </c>
      <c r="B1253">
        <v>655</v>
      </c>
      <c r="C1253">
        <v>1258.568</v>
      </c>
      <c r="D1253">
        <v>0</v>
      </c>
      <c r="E1253">
        <v>230.64590454101599</v>
      </c>
      <c r="F1253">
        <v>382.33038330078102</v>
      </c>
      <c r="G1253">
        <v>4</v>
      </c>
      <c r="H1253">
        <v>252.43255615234401</v>
      </c>
      <c r="I1253">
        <v>260.55111694335898</v>
      </c>
      <c r="J1253">
        <v>3</v>
      </c>
    </row>
    <row r="1254" spans="1:10" x14ac:dyDescent="0.25">
      <c r="A1254" s="1">
        <v>45419.698028483799</v>
      </c>
      <c r="B1254">
        <v>661</v>
      </c>
      <c r="C1254">
        <v>1259.5740000000001</v>
      </c>
      <c r="D1254">
        <v>0</v>
      </c>
      <c r="E1254">
        <v>230.58898925781301</v>
      </c>
      <c r="F1254">
        <v>382.23580932617199</v>
      </c>
      <c r="G1254">
        <v>4</v>
      </c>
      <c r="H1254">
        <v>252.51678466796901</v>
      </c>
      <c r="I1254">
        <v>260.63851928710898</v>
      </c>
      <c r="J1254">
        <v>3</v>
      </c>
    </row>
    <row r="1255" spans="1:10" x14ac:dyDescent="0.25">
      <c r="A1255" s="1">
        <v>45419.698040092597</v>
      </c>
      <c r="B1255">
        <v>664</v>
      </c>
      <c r="C1255">
        <v>1260.577</v>
      </c>
      <c r="D1255">
        <v>0</v>
      </c>
      <c r="E1255">
        <v>230.59066772460901</v>
      </c>
      <c r="F1255">
        <v>382.23861694335898</v>
      </c>
      <c r="G1255">
        <v>4</v>
      </c>
      <c r="H1255">
        <v>252.46139526367199</v>
      </c>
      <c r="I1255">
        <v>260.58102416992199</v>
      </c>
      <c r="J1255">
        <v>3</v>
      </c>
    </row>
    <row r="1256" spans="1:10" x14ac:dyDescent="0.25">
      <c r="A1256" s="1">
        <v>45419.698051736101</v>
      </c>
      <c r="B1256">
        <v>670</v>
      </c>
      <c r="C1256">
        <v>1261.5830000000001</v>
      </c>
      <c r="D1256">
        <v>0</v>
      </c>
      <c r="E1256">
        <v>230.66955566406301</v>
      </c>
      <c r="F1256">
        <v>382.36968994140602</v>
      </c>
      <c r="G1256">
        <v>4</v>
      </c>
      <c r="H1256">
        <v>252.40066528320301</v>
      </c>
      <c r="I1256">
        <v>260.51800537109398</v>
      </c>
      <c r="J1256">
        <v>3</v>
      </c>
    </row>
    <row r="1257" spans="1:10" x14ac:dyDescent="0.25">
      <c r="A1257" s="1">
        <v>45419.698063321797</v>
      </c>
      <c r="B1257">
        <v>671</v>
      </c>
      <c r="C1257">
        <v>1262.5840000000001</v>
      </c>
      <c r="D1257">
        <v>0</v>
      </c>
      <c r="E1257">
        <v>230.61279296875</v>
      </c>
      <c r="F1257">
        <v>382.27536010742199</v>
      </c>
      <c r="G1257">
        <v>4</v>
      </c>
      <c r="H1257">
        <v>252.47100830078099</v>
      </c>
      <c r="I1257">
        <v>260.59100341796898</v>
      </c>
      <c r="J1257">
        <v>3</v>
      </c>
    </row>
    <row r="1258" spans="1:10" x14ac:dyDescent="0.25">
      <c r="A1258" s="1">
        <v>45419.698074895801</v>
      </c>
      <c r="B1258">
        <v>671</v>
      </c>
      <c r="C1258">
        <v>1263.5840000000001</v>
      </c>
      <c r="D1258">
        <v>0</v>
      </c>
      <c r="E1258">
        <v>230.72494506835901</v>
      </c>
      <c r="F1258">
        <v>382.46170043945301</v>
      </c>
      <c r="G1258">
        <v>4</v>
      </c>
      <c r="H1258">
        <v>252.51495361328099</v>
      </c>
      <c r="I1258">
        <v>260.63659667968801</v>
      </c>
      <c r="J1258">
        <v>3</v>
      </c>
    </row>
    <row r="1259" spans="1:10" x14ac:dyDescent="0.25">
      <c r="A1259" s="1">
        <v>45419.698086539298</v>
      </c>
      <c r="B1259">
        <v>677</v>
      </c>
      <c r="C1259">
        <v>1264.5899999999999</v>
      </c>
      <c r="D1259">
        <v>0</v>
      </c>
      <c r="E1259">
        <v>230.65826416015599</v>
      </c>
      <c r="F1259">
        <v>382.35092163085898</v>
      </c>
      <c r="G1259">
        <v>4</v>
      </c>
      <c r="H1259">
        <v>252.44766235351599</v>
      </c>
      <c r="I1259">
        <v>260.56677246093801</v>
      </c>
      <c r="J1259">
        <v>3</v>
      </c>
    </row>
    <row r="1260" spans="1:10" x14ac:dyDescent="0.25">
      <c r="A1260" s="1">
        <v>45419.698098205998</v>
      </c>
      <c r="B1260">
        <v>685</v>
      </c>
      <c r="C1260">
        <v>1265.598</v>
      </c>
      <c r="D1260">
        <v>0</v>
      </c>
      <c r="E1260">
        <v>230.63323974609401</v>
      </c>
      <c r="F1260">
        <v>382.309326171875</v>
      </c>
      <c r="G1260">
        <v>4</v>
      </c>
      <c r="H1260">
        <v>252.44079589843801</v>
      </c>
      <c r="I1260">
        <v>260.55966186523398</v>
      </c>
      <c r="J1260">
        <v>3</v>
      </c>
    </row>
    <row r="1261" spans="1:10" x14ac:dyDescent="0.25">
      <c r="A1261" s="1">
        <v>45419.698109791701</v>
      </c>
      <c r="B1261">
        <v>686</v>
      </c>
      <c r="C1261">
        <v>1266.5989999999999</v>
      </c>
      <c r="D1261">
        <v>0</v>
      </c>
      <c r="E1261">
        <v>230.62698364257801</v>
      </c>
      <c r="F1261">
        <v>382.29895019531301</v>
      </c>
      <c r="G1261">
        <v>4</v>
      </c>
      <c r="H1261">
        <v>252.462158203125</v>
      </c>
      <c r="I1261">
        <v>260.58181762695301</v>
      </c>
      <c r="J1261">
        <v>3</v>
      </c>
    </row>
    <row r="1262" spans="1:10" x14ac:dyDescent="0.25">
      <c r="A1262" s="1">
        <v>45419.698121377303</v>
      </c>
      <c r="B1262">
        <v>687</v>
      </c>
      <c r="C1262">
        <v>1267.5999999999999</v>
      </c>
      <c r="D1262">
        <v>0</v>
      </c>
      <c r="E1262">
        <v>230.58731079101599</v>
      </c>
      <c r="F1262">
        <v>382.23303222656301</v>
      </c>
      <c r="G1262">
        <v>4</v>
      </c>
      <c r="H1262">
        <v>252.47756958007801</v>
      </c>
      <c r="I1262">
        <v>260.59780883789102</v>
      </c>
      <c r="J1262">
        <v>3</v>
      </c>
    </row>
    <row r="1263" spans="1:10" x14ac:dyDescent="0.25">
      <c r="A1263" s="1">
        <v>45419.698132997699</v>
      </c>
      <c r="B1263">
        <v>691</v>
      </c>
      <c r="C1263">
        <v>1268.604</v>
      </c>
      <c r="D1263">
        <v>0</v>
      </c>
      <c r="E1263">
        <v>230.66955566406301</v>
      </c>
      <c r="F1263">
        <v>382.36968994140602</v>
      </c>
      <c r="G1263">
        <v>4</v>
      </c>
      <c r="H1263">
        <v>252.46566772460901</v>
      </c>
      <c r="I1263">
        <v>260.58547973632801</v>
      </c>
      <c r="J1263">
        <v>3</v>
      </c>
    </row>
    <row r="1264" spans="1:10" x14ac:dyDescent="0.25">
      <c r="A1264" s="1">
        <v>45419.698144733797</v>
      </c>
      <c r="B1264">
        <v>705</v>
      </c>
      <c r="C1264">
        <v>1269.6179999999999</v>
      </c>
      <c r="D1264">
        <v>0</v>
      </c>
      <c r="E1264">
        <v>230.58929443359401</v>
      </c>
      <c r="F1264">
        <v>382.236328125</v>
      </c>
      <c r="G1264">
        <v>4</v>
      </c>
      <c r="H1264">
        <v>252.39837646484401</v>
      </c>
      <c r="I1264">
        <v>260.51565551757801</v>
      </c>
      <c r="J1264">
        <v>3</v>
      </c>
    </row>
    <row r="1265" spans="1:10" x14ac:dyDescent="0.25">
      <c r="A1265" s="1">
        <v>45419.698156446801</v>
      </c>
      <c r="B1265">
        <v>717</v>
      </c>
      <c r="C1265">
        <v>1270.6300000000001</v>
      </c>
      <c r="D1265">
        <v>0</v>
      </c>
      <c r="E1265">
        <v>230.64895629882801</v>
      </c>
      <c r="F1265">
        <v>382.33544921875</v>
      </c>
      <c r="G1265">
        <v>4</v>
      </c>
      <c r="H1265">
        <v>252.445068359375</v>
      </c>
      <c r="I1265">
        <v>260.56408691406301</v>
      </c>
      <c r="J1265">
        <v>3</v>
      </c>
    </row>
    <row r="1266" spans="1:10" x14ac:dyDescent="0.25">
      <c r="A1266" s="1">
        <v>45419.698168090297</v>
      </c>
      <c r="B1266">
        <v>723</v>
      </c>
      <c r="C1266">
        <v>1271.636</v>
      </c>
      <c r="D1266">
        <v>0</v>
      </c>
      <c r="E1266">
        <v>230.64163208007801</v>
      </c>
      <c r="F1266">
        <v>382.32327270507801</v>
      </c>
      <c r="G1266">
        <v>4</v>
      </c>
      <c r="H1266">
        <v>252.41806030273401</v>
      </c>
      <c r="I1266">
        <v>260.53607177734398</v>
      </c>
      <c r="J1266">
        <v>3</v>
      </c>
    </row>
    <row r="1267" spans="1:10" x14ac:dyDescent="0.25">
      <c r="A1267" s="1">
        <v>45419.698179780098</v>
      </c>
      <c r="B1267">
        <v>733</v>
      </c>
      <c r="C1267">
        <v>1272.646</v>
      </c>
      <c r="D1267">
        <v>0</v>
      </c>
      <c r="E1267">
        <v>230.596923828125</v>
      </c>
      <c r="F1267">
        <v>382.24899291992199</v>
      </c>
      <c r="G1267">
        <v>4</v>
      </c>
      <c r="H1267">
        <v>252.46353149414099</v>
      </c>
      <c r="I1267">
        <v>260.583251953125</v>
      </c>
      <c r="J1267">
        <v>3</v>
      </c>
    </row>
    <row r="1268" spans="1:10" x14ac:dyDescent="0.25">
      <c r="A1268" s="1">
        <v>45419.698191411997</v>
      </c>
      <c r="B1268">
        <v>738</v>
      </c>
      <c r="C1268">
        <v>1273.6510000000001</v>
      </c>
      <c r="D1268">
        <v>0</v>
      </c>
      <c r="E1268">
        <v>230.677490234375</v>
      </c>
      <c r="F1268">
        <v>382.38287353515602</v>
      </c>
      <c r="G1268">
        <v>4</v>
      </c>
      <c r="H1268">
        <v>252.46917724609401</v>
      </c>
      <c r="I1268">
        <v>260.589111328125</v>
      </c>
      <c r="J1268">
        <v>3</v>
      </c>
    </row>
    <row r="1269" spans="1:10" x14ac:dyDescent="0.25">
      <c r="A1269" s="1">
        <v>45419.698203020802</v>
      </c>
      <c r="B1269">
        <v>741</v>
      </c>
      <c r="C1269">
        <v>1274.654</v>
      </c>
      <c r="D1269">
        <v>0</v>
      </c>
      <c r="E1269">
        <v>230.57601928710901</v>
      </c>
      <c r="F1269">
        <v>382.21426391601602</v>
      </c>
      <c r="G1269">
        <v>4</v>
      </c>
      <c r="H1269">
        <v>252.41104125976599</v>
      </c>
      <c r="I1269">
        <v>260.52877807617199</v>
      </c>
      <c r="J1269">
        <v>3</v>
      </c>
    </row>
    <row r="1270" spans="1:10" x14ac:dyDescent="0.25">
      <c r="A1270" s="1">
        <v>45419.698214687502</v>
      </c>
      <c r="B1270">
        <v>749</v>
      </c>
      <c r="C1270">
        <v>1275.662</v>
      </c>
      <c r="D1270">
        <v>0</v>
      </c>
      <c r="E1270">
        <v>230.54153442382801</v>
      </c>
      <c r="F1270">
        <v>382.156982421875</v>
      </c>
      <c r="G1270">
        <v>4</v>
      </c>
      <c r="H1270">
        <v>252.44033813476599</v>
      </c>
      <c r="I1270">
        <v>260.55917358398398</v>
      </c>
      <c r="J1270">
        <v>3</v>
      </c>
    </row>
    <row r="1271" spans="1:10" x14ac:dyDescent="0.25">
      <c r="A1271" s="1">
        <v>45419.698226435197</v>
      </c>
      <c r="B1271">
        <v>764</v>
      </c>
      <c r="C1271">
        <v>1276.6769999999999</v>
      </c>
      <c r="D1271">
        <v>0</v>
      </c>
      <c r="E1271">
        <v>230.535888671875</v>
      </c>
      <c r="F1271">
        <v>382.14758300781301</v>
      </c>
      <c r="G1271">
        <v>4</v>
      </c>
      <c r="H1271">
        <v>252.38830566406301</v>
      </c>
      <c r="I1271">
        <v>260.50518798828102</v>
      </c>
      <c r="J1271">
        <v>3</v>
      </c>
    </row>
    <row r="1272" spans="1:10" x14ac:dyDescent="0.25">
      <c r="A1272" s="1">
        <v>45419.698238101897</v>
      </c>
      <c r="B1272">
        <v>772</v>
      </c>
      <c r="C1272">
        <v>1277.6849999999999</v>
      </c>
      <c r="D1272">
        <v>0</v>
      </c>
      <c r="E1272">
        <v>230.594482421875</v>
      </c>
      <c r="F1272">
        <v>382.24493408203102</v>
      </c>
      <c r="G1272">
        <v>4</v>
      </c>
      <c r="H1272">
        <v>252.520751953125</v>
      </c>
      <c r="I1272">
        <v>260.64260864257801</v>
      </c>
      <c r="J1272">
        <v>3</v>
      </c>
    </row>
    <row r="1273" spans="1:10" x14ac:dyDescent="0.25">
      <c r="A1273" s="1">
        <v>45419.698249756897</v>
      </c>
      <c r="B1273">
        <v>779</v>
      </c>
      <c r="C1273">
        <v>1278.692</v>
      </c>
      <c r="D1273">
        <v>0</v>
      </c>
      <c r="E1273">
        <v>230.62515258789099</v>
      </c>
      <c r="F1273">
        <v>382.2958984375</v>
      </c>
      <c r="G1273">
        <v>4</v>
      </c>
      <c r="H1273">
        <v>252.44705200195301</v>
      </c>
      <c r="I1273">
        <v>260.566162109375</v>
      </c>
      <c r="J1273">
        <v>3</v>
      </c>
    </row>
    <row r="1274" spans="1:10" x14ac:dyDescent="0.25">
      <c r="A1274" s="1">
        <v>45419.698261342601</v>
      </c>
      <c r="B1274">
        <v>780</v>
      </c>
      <c r="C1274">
        <v>1279.693</v>
      </c>
      <c r="D1274">
        <v>0</v>
      </c>
      <c r="E1274">
        <v>230.67718505859401</v>
      </c>
      <c r="F1274">
        <v>382.38235473632801</v>
      </c>
      <c r="G1274">
        <v>4</v>
      </c>
      <c r="H1274">
        <v>252.44934082031301</v>
      </c>
      <c r="I1274">
        <v>260.56851196289102</v>
      </c>
      <c r="J1274">
        <v>3</v>
      </c>
    </row>
    <row r="1275" spans="1:10" x14ac:dyDescent="0.25">
      <c r="A1275" s="1">
        <v>45419.698272916699</v>
      </c>
      <c r="B1275">
        <v>780</v>
      </c>
      <c r="C1275">
        <v>1280.693</v>
      </c>
      <c r="D1275">
        <v>0</v>
      </c>
      <c r="E1275">
        <v>230.55969238281301</v>
      </c>
      <c r="F1275">
        <v>382.18713378906301</v>
      </c>
      <c r="G1275">
        <v>4</v>
      </c>
      <c r="H1275">
        <v>252.38723754882801</v>
      </c>
      <c r="I1275">
        <v>260.50408935546898</v>
      </c>
      <c r="J1275">
        <v>3</v>
      </c>
    </row>
    <row r="1276" spans="1:10" x14ac:dyDescent="0.25">
      <c r="A1276" s="1">
        <v>45419.698284594902</v>
      </c>
      <c r="B1276">
        <v>789</v>
      </c>
      <c r="C1276">
        <v>1281.702</v>
      </c>
      <c r="D1276">
        <v>0</v>
      </c>
      <c r="E1276">
        <v>230.601806640625</v>
      </c>
      <c r="F1276">
        <v>382.25711059570301</v>
      </c>
      <c r="G1276">
        <v>4</v>
      </c>
      <c r="H1276">
        <v>252.41119384765599</v>
      </c>
      <c r="I1276">
        <v>260.52893066406301</v>
      </c>
      <c r="J1276">
        <v>3</v>
      </c>
    </row>
    <row r="1277" spans="1:10" x14ac:dyDescent="0.25">
      <c r="A1277" s="1">
        <v>45419.698296261602</v>
      </c>
      <c r="B1277">
        <v>797</v>
      </c>
      <c r="C1277">
        <v>1282.71</v>
      </c>
      <c r="D1277">
        <v>0</v>
      </c>
      <c r="E1277">
        <v>230.626220703125</v>
      </c>
      <c r="F1277">
        <v>382.29766845703102</v>
      </c>
      <c r="G1277">
        <v>4</v>
      </c>
      <c r="H1277">
        <v>252.36053466796901</v>
      </c>
      <c r="I1277">
        <v>260.47637939453102</v>
      </c>
      <c r="J1277">
        <v>3</v>
      </c>
    </row>
    <row r="1278" spans="1:10" x14ac:dyDescent="0.25">
      <c r="A1278" s="1">
        <v>45419.6983079977</v>
      </c>
      <c r="B1278">
        <v>811</v>
      </c>
      <c r="C1278">
        <v>1283.7239999999999</v>
      </c>
      <c r="D1278">
        <v>0</v>
      </c>
      <c r="E1278">
        <v>230.61920166015599</v>
      </c>
      <c r="F1278">
        <v>382.28601074218801</v>
      </c>
      <c r="G1278">
        <v>4</v>
      </c>
      <c r="H1278">
        <v>252.39212036132801</v>
      </c>
      <c r="I1278">
        <v>260.50915527343801</v>
      </c>
      <c r="J1278">
        <v>3</v>
      </c>
    </row>
    <row r="1279" spans="1:10" x14ac:dyDescent="0.25">
      <c r="A1279" s="1">
        <v>45419.698319629599</v>
      </c>
      <c r="B1279">
        <v>816</v>
      </c>
      <c r="C1279">
        <v>1284.729</v>
      </c>
      <c r="D1279">
        <v>0</v>
      </c>
      <c r="E1279">
        <v>230.63247680664099</v>
      </c>
      <c r="F1279">
        <v>382.30807495117199</v>
      </c>
      <c r="G1279">
        <v>4</v>
      </c>
      <c r="H1279">
        <v>252.31887817382801</v>
      </c>
      <c r="I1279">
        <v>260.43316650390602</v>
      </c>
      <c r="J1279">
        <v>3</v>
      </c>
    </row>
    <row r="1280" spans="1:10" x14ac:dyDescent="0.25">
      <c r="A1280" s="1">
        <v>45419.698331192099</v>
      </c>
      <c r="B1280">
        <v>815</v>
      </c>
      <c r="C1280">
        <v>1285.7280000000001</v>
      </c>
      <c r="D1280">
        <v>0</v>
      </c>
      <c r="E1280">
        <v>230.63507080078099</v>
      </c>
      <c r="F1280">
        <v>382.31237792968801</v>
      </c>
      <c r="G1280">
        <v>4</v>
      </c>
      <c r="H1280">
        <v>252.37930297851599</v>
      </c>
      <c r="I1280">
        <v>260.495849609375</v>
      </c>
      <c r="J1280">
        <v>3</v>
      </c>
    </row>
    <row r="1281" spans="1:10" x14ac:dyDescent="0.25">
      <c r="A1281" s="1">
        <v>45419.698342893498</v>
      </c>
      <c r="B1281">
        <v>826</v>
      </c>
      <c r="C1281">
        <v>1286.739</v>
      </c>
      <c r="D1281">
        <v>0</v>
      </c>
      <c r="E1281">
        <v>230.58349609375</v>
      </c>
      <c r="F1281">
        <v>382.22668457031301</v>
      </c>
      <c r="G1281">
        <v>4</v>
      </c>
      <c r="H1281">
        <v>252.36984252929699</v>
      </c>
      <c r="I1281">
        <v>260.48602294921898</v>
      </c>
      <c r="J1281">
        <v>3</v>
      </c>
    </row>
    <row r="1282" spans="1:10" x14ac:dyDescent="0.25">
      <c r="A1282" s="1">
        <v>45419.698354479202</v>
      </c>
      <c r="B1282">
        <v>827</v>
      </c>
      <c r="C1282">
        <v>1287.74</v>
      </c>
      <c r="D1282">
        <v>0</v>
      </c>
      <c r="E1282">
        <v>230.55633544921901</v>
      </c>
      <c r="F1282">
        <v>382.18154907226602</v>
      </c>
      <c r="G1282">
        <v>4</v>
      </c>
      <c r="H1282">
        <v>252.40524291992199</v>
      </c>
      <c r="I1282">
        <v>260.52276611328102</v>
      </c>
      <c r="J1282">
        <v>3</v>
      </c>
    </row>
    <row r="1283" spans="1:10" x14ac:dyDescent="0.25">
      <c r="A1283" s="1">
        <v>45419.698366099503</v>
      </c>
      <c r="B1283">
        <v>831</v>
      </c>
      <c r="C1283">
        <v>1288.7439999999999</v>
      </c>
      <c r="D1283">
        <v>0</v>
      </c>
      <c r="E1283">
        <v>230.548095703125</v>
      </c>
      <c r="F1283">
        <v>382.16787719726602</v>
      </c>
      <c r="G1283">
        <v>4</v>
      </c>
      <c r="H1283">
        <v>252.34222412109401</v>
      </c>
      <c r="I1283">
        <v>260.45736694335898</v>
      </c>
      <c r="J1283">
        <v>3</v>
      </c>
    </row>
    <row r="1284" spans="1:10" x14ac:dyDescent="0.25">
      <c r="A1284" s="1">
        <v>45419.6983778125</v>
      </c>
      <c r="B1284">
        <v>843</v>
      </c>
      <c r="C1284">
        <v>1289.7560000000001</v>
      </c>
      <c r="D1284">
        <v>0</v>
      </c>
      <c r="E1284">
        <v>230.55389404296901</v>
      </c>
      <c r="F1284">
        <v>382.177490234375</v>
      </c>
      <c r="G1284">
        <v>4</v>
      </c>
      <c r="H1284">
        <v>252.296142578125</v>
      </c>
      <c r="I1284">
        <v>260.40957641601602</v>
      </c>
      <c r="J1284">
        <v>3</v>
      </c>
    </row>
    <row r="1285" spans="1:10" x14ac:dyDescent="0.25">
      <c r="A1285" s="1">
        <v>45419.698389456003</v>
      </c>
      <c r="B1285">
        <v>849</v>
      </c>
      <c r="C1285">
        <v>1290.7619999999999</v>
      </c>
      <c r="D1285">
        <v>0</v>
      </c>
      <c r="E1285">
        <v>230.57434082031301</v>
      </c>
      <c r="F1285">
        <v>382.21148681640602</v>
      </c>
      <c r="G1285">
        <v>4</v>
      </c>
      <c r="H1285">
        <v>252.33749389648401</v>
      </c>
      <c r="I1285">
        <v>260.45248413085898</v>
      </c>
      <c r="J1285">
        <v>3</v>
      </c>
    </row>
    <row r="1286" spans="1:10" x14ac:dyDescent="0.25">
      <c r="A1286" s="1">
        <v>45419.698401053203</v>
      </c>
      <c r="B1286">
        <v>851</v>
      </c>
      <c r="C1286">
        <v>1291.7639999999999</v>
      </c>
      <c r="D1286">
        <v>0</v>
      </c>
      <c r="E1286">
        <v>230.52871704101599</v>
      </c>
      <c r="F1286">
        <v>382.13568115234398</v>
      </c>
      <c r="G1286">
        <v>4</v>
      </c>
      <c r="H1286">
        <v>252.35534667968801</v>
      </c>
      <c r="I1286">
        <v>260.47100830078102</v>
      </c>
      <c r="J1286">
        <v>3</v>
      </c>
    </row>
    <row r="1287" spans="1:10" x14ac:dyDescent="0.25">
      <c r="A1287" s="1">
        <v>45419.698412731501</v>
      </c>
      <c r="B1287">
        <v>860</v>
      </c>
      <c r="C1287">
        <v>1292.7729999999999</v>
      </c>
      <c r="D1287">
        <v>0</v>
      </c>
      <c r="E1287">
        <v>230.47683715820301</v>
      </c>
      <c r="F1287">
        <v>382.04946899414102</v>
      </c>
      <c r="G1287">
        <v>4</v>
      </c>
      <c r="H1287">
        <v>252.33535766601599</v>
      </c>
      <c r="I1287">
        <v>260.45025634765602</v>
      </c>
      <c r="J1287">
        <v>3</v>
      </c>
    </row>
    <row r="1288" spans="1:10" x14ac:dyDescent="0.25">
      <c r="A1288" s="1">
        <v>45419.698424305599</v>
      </c>
      <c r="B1288">
        <v>860</v>
      </c>
      <c r="C1288">
        <v>1293.7729999999999</v>
      </c>
      <c r="D1288">
        <v>0</v>
      </c>
      <c r="E1288">
        <v>230.53558349609401</v>
      </c>
      <c r="F1288">
        <v>382.14709472656301</v>
      </c>
      <c r="G1288">
        <v>4</v>
      </c>
      <c r="H1288">
        <v>252.320556640625</v>
      </c>
      <c r="I1288">
        <v>260.43490600585898</v>
      </c>
      <c r="J1288">
        <v>3</v>
      </c>
    </row>
    <row r="1289" spans="1:10" x14ac:dyDescent="0.25">
      <c r="A1289" s="1">
        <v>45419.698436030099</v>
      </c>
      <c r="B1289">
        <v>873</v>
      </c>
      <c r="C1289">
        <v>1294.7860000000001</v>
      </c>
      <c r="D1289">
        <v>0</v>
      </c>
      <c r="E1289">
        <v>230.58364868164099</v>
      </c>
      <c r="F1289">
        <v>382.22692871093801</v>
      </c>
      <c r="G1289">
        <v>4</v>
      </c>
      <c r="H1289">
        <v>252.288818359375</v>
      </c>
      <c r="I1289">
        <v>260.40197753906301</v>
      </c>
      <c r="J1289">
        <v>3</v>
      </c>
    </row>
    <row r="1290" spans="1:10" x14ac:dyDescent="0.25">
      <c r="A1290" s="1">
        <v>45419.698447604198</v>
      </c>
      <c r="B1290">
        <v>873</v>
      </c>
      <c r="C1290">
        <v>1295.7860000000001</v>
      </c>
      <c r="D1290">
        <v>0</v>
      </c>
      <c r="E1290">
        <v>230.50598144531301</v>
      </c>
      <c r="F1290">
        <v>382.097900390625</v>
      </c>
      <c r="G1290">
        <v>4</v>
      </c>
      <c r="H1290">
        <v>252.42248535156301</v>
      </c>
      <c r="I1290">
        <v>260.54064941406301</v>
      </c>
      <c r="J1290">
        <v>3</v>
      </c>
    </row>
    <row r="1291" spans="1:10" x14ac:dyDescent="0.25">
      <c r="A1291" s="1">
        <v>45419.698459201398</v>
      </c>
      <c r="B1291">
        <v>875</v>
      </c>
      <c r="C1291">
        <v>1296.788</v>
      </c>
      <c r="D1291">
        <v>0</v>
      </c>
      <c r="E1291">
        <v>230.50201416015599</v>
      </c>
      <c r="F1291">
        <v>382.09130859375</v>
      </c>
      <c r="G1291">
        <v>4</v>
      </c>
      <c r="H1291">
        <v>252.27813720703099</v>
      </c>
      <c r="I1291">
        <v>260.390869140625</v>
      </c>
      <c r="J1291">
        <v>3</v>
      </c>
    </row>
    <row r="1292" spans="1:10" x14ac:dyDescent="0.25">
      <c r="A1292" s="1">
        <v>45419.698470787</v>
      </c>
      <c r="B1292">
        <v>876</v>
      </c>
      <c r="C1292">
        <v>1297.789</v>
      </c>
      <c r="D1292">
        <v>0</v>
      </c>
      <c r="E1292">
        <v>230.57800292968801</v>
      </c>
      <c r="F1292">
        <v>382.21755981445301</v>
      </c>
      <c r="G1292">
        <v>4</v>
      </c>
      <c r="H1292">
        <v>252.25418090820301</v>
      </c>
      <c r="I1292">
        <v>260.36602783203102</v>
      </c>
      <c r="J1292">
        <v>3</v>
      </c>
    </row>
    <row r="1293" spans="1:10" x14ac:dyDescent="0.25">
      <c r="A1293" s="1">
        <v>45419.698482407402</v>
      </c>
      <c r="B1293">
        <v>880</v>
      </c>
      <c r="C1293">
        <v>1298.7929999999999</v>
      </c>
      <c r="D1293">
        <v>0</v>
      </c>
      <c r="E1293">
        <v>230.52215576171901</v>
      </c>
      <c r="F1293">
        <v>382.124755859375</v>
      </c>
      <c r="G1293">
        <v>4</v>
      </c>
      <c r="H1293">
        <v>252.33718872070301</v>
      </c>
      <c r="I1293">
        <v>260.4521484375</v>
      </c>
      <c r="J1293">
        <v>3</v>
      </c>
    </row>
    <row r="1294" spans="1:10" x14ac:dyDescent="0.25">
      <c r="A1294" s="1">
        <v>45419.698494097203</v>
      </c>
      <c r="B1294">
        <v>890</v>
      </c>
      <c r="C1294">
        <v>1299.8030000000001</v>
      </c>
      <c r="D1294">
        <v>0</v>
      </c>
      <c r="E1294">
        <v>230.48202514648401</v>
      </c>
      <c r="F1294">
        <v>382.05810546875</v>
      </c>
      <c r="G1294">
        <v>4</v>
      </c>
      <c r="H1294">
        <v>252.23678588867199</v>
      </c>
      <c r="I1294">
        <v>260.34799194335898</v>
      </c>
      <c r="J1294">
        <v>3</v>
      </c>
    </row>
    <row r="1295" spans="1:10" x14ac:dyDescent="0.25">
      <c r="A1295" s="1">
        <v>45419.698505763903</v>
      </c>
      <c r="B1295">
        <v>898</v>
      </c>
      <c r="C1295">
        <v>1300.8109999999999</v>
      </c>
      <c r="D1295">
        <v>0</v>
      </c>
      <c r="E1295">
        <v>230.43075561523401</v>
      </c>
      <c r="F1295">
        <v>381.972900390625</v>
      </c>
      <c r="G1295">
        <v>4</v>
      </c>
      <c r="H1295">
        <v>252.22000122070301</v>
      </c>
      <c r="I1295">
        <v>260.33056640625</v>
      </c>
      <c r="J1295">
        <v>3</v>
      </c>
    </row>
    <row r="1296" spans="1:10" x14ac:dyDescent="0.25">
      <c r="A1296" s="1">
        <v>45419.6985174074</v>
      </c>
      <c r="B1296">
        <v>904</v>
      </c>
      <c r="C1296">
        <v>1301.817</v>
      </c>
      <c r="D1296">
        <v>0</v>
      </c>
      <c r="E1296">
        <v>230.44326782226599</v>
      </c>
      <c r="F1296">
        <v>381.99368286132801</v>
      </c>
      <c r="G1296">
        <v>4</v>
      </c>
      <c r="H1296">
        <v>252.308349609375</v>
      </c>
      <c r="I1296">
        <v>260.42224121093801</v>
      </c>
      <c r="J1296">
        <v>3</v>
      </c>
    </row>
    <row r="1297" spans="1:10" x14ac:dyDescent="0.25">
      <c r="A1297" s="1">
        <v>45419.698528993104</v>
      </c>
      <c r="B1297">
        <v>905</v>
      </c>
      <c r="C1297">
        <v>1302.818</v>
      </c>
      <c r="D1297">
        <v>0</v>
      </c>
      <c r="E1297">
        <v>230.504150390625</v>
      </c>
      <c r="F1297">
        <v>382.09484863281301</v>
      </c>
      <c r="G1297">
        <v>4</v>
      </c>
      <c r="H1297">
        <v>252.33871459960901</v>
      </c>
      <c r="I1297">
        <v>260.45373535156301</v>
      </c>
      <c r="J1297">
        <v>3</v>
      </c>
    </row>
    <row r="1298" spans="1:10" x14ac:dyDescent="0.25">
      <c r="A1298" s="1">
        <v>45419.698540740697</v>
      </c>
      <c r="B1298">
        <v>920</v>
      </c>
      <c r="C1298">
        <v>1303.8330000000001</v>
      </c>
      <c r="D1298">
        <v>0</v>
      </c>
      <c r="E1298">
        <v>230.45806884765599</v>
      </c>
      <c r="F1298">
        <v>382.01828002929699</v>
      </c>
      <c r="G1298">
        <v>4</v>
      </c>
      <c r="H1298">
        <v>252.32498168945301</v>
      </c>
      <c r="I1298">
        <v>260.43948364257801</v>
      </c>
      <c r="J1298">
        <v>3</v>
      </c>
    </row>
    <row r="1299" spans="1:10" x14ac:dyDescent="0.25">
      <c r="A1299" s="1">
        <v>45419.698552419002</v>
      </c>
      <c r="B1299">
        <v>929</v>
      </c>
      <c r="C1299">
        <v>1304.8420000000001</v>
      </c>
      <c r="D1299">
        <v>0</v>
      </c>
      <c r="E1299">
        <v>230.46173095703099</v>
      </c>
      <c r="F1299">
        <v>382.02438354492199</v>
      </c>
      <c r="G1299">
        <v>4</v>
      </c>
      <c r="H1299">
        <v>252.24151611328099</v>
      </c>
      <c r="I1299">
        <v>260.35287475585898</v>
      </c>
      <c r="J1299">
        <v>3</v>
      </c>
    </row>
    <row r="1300" spans="1:10" x14ac:dyDescent="0.25">
      <c r="A1300" s="1">
        <v>45419.698564074097</v>
      </c>
      <c r="B1300">
        <v>936</v>
      </c>
      <c r="C1300">
        <v>1305.8489999999999</v>
      </c>
      <c r="D1300">
        <v>0</v>
      </c>
      <c r="E1300">
        <v>230.45501708984401</v>
      </c>
      <c r="F1300">
        <v>382.01321411132801</v>
      </c>
      <c r="G1300">
        <v>4</v>
      </c>
      <c r="H1300">
        <v>252.20809936523401</v>
      </c>
      <c r="I1300">
        <v>260.31820678710898</v>
      </c>
      <c r="J1300">
        <v>3</v>
      </c>
    </row>
    <row r="1301" spans="1:10" x14ac:dyDescent="0.25">
      <c r="A1301" s="1">
        <v>45419.698575740702</v>
      </c>
      <c r="B1301">
        <v>944</v>
      </c>
      <c r="C1301">
        <v>1306.857</v>
      </c>
      <c r="D1301">
        <v>0</v>
      </c>
      <c r="E1301">
        <v>230.48721313476599</v>
      </c>
      <c r="F1301">
        <v>382.06671142578102</v>
      </c>
      <c r="G1301">
        <v>4</v>
      </c>
      <c r="H1301">
        <v>252.27386474609401</v>
      </c>
      <c r="I1301">
        <v>260.38644409179699</v>
      </c>
      <c r="J1301">
        <v>3</v>
      </c>
    </row>
    <row r="1302" spans="1:10" x14ac:dyDescent="0.25">
      <c r="A1302" s="1">
        <v>45419.698587326398</v>
      </c>
      <c r="B1302">
        <v>945</v>
      </c>
      <c r="C1302">
        <v>1307.8579999999999</v>
      </c>
      <c r="D1302">
        <v>0</v>
      </c>
      <c r="E1302">
        <v>230.47943115234401</v>
      </c>
      <c r="F1302">
        <v>382.05377197265602</v>
      </c>
      <c r="G1302">
        <v>4</v>
      </c>
      <c r="H1302">
        <v>252.22671508789099</v>
      </c>
      <c r="I1302">
        <v>260.33752441406301</v>
      </c>
      <c r="J1302">
        <v>3</v>
      </c>
    </row>
    <row r="1303" spans="1:10" x14ac:dyDescent="0.25">
      <c r="A1303" s="1">
        <v>45419.6985989815</v>
      </c>
      <c r="B1303">
        <v>952</v>
      </c>
      <c r="C1303">
        <v>1308.865</v>
      </c>
      <c r="D1303">
        <v>0</v>
      </c>
      <c r="E1303">
        <v>230.43594360351599</v>
      </c>
      <c r="F1303">
        <v>381.98153686523398</v>
      </c>
      <c r="G1303">
        <v>4</v>
      </c>
      <c r="H1303">
        <v>252.25143432617199</v>
      </c>
      <c r="I1303">
        <v>260.36318969726602</v>
      </c>
      <c r="J1303">
        <v>3</v>
      </c>
    </row>
    <row r="1304" spans="1:10" x14ac:dyDescent="0.25">
      <c r="A1304" s="1">
        <v>45419.698610601903</v>
      </c>
      <c r="B1304">
        <v>956</v>
      </c>
      <c r="C1304">
        <v>1309.8689999999999</v>
      </c>
      <c r="D1304">
        <v>0</v>
      </c>
      <c r="E1304">
        <v>230.40435791015599</v>
      </c>
      <c r="F1304">
        <v>381.92904663085898</v>
      </c>
      <c r="G1304">
        <v>4</v>
      </c>
      <c r="H1304">
        <v>252.29873657226599</v>
      </c>
      <c r="I1304">
        <v>260.41226196289102</v>
      </c>
      <c r="J1304">
        <v>3</v>
      </c>
    </row>
    <row r="1305" spans="1:10" x14ac:dyDescent="0.25">
      <c r="A1305" s="1">
        <v>45419.698622199103</v>
      </c>
      <c r="B1305">
        <v>958</v>
      </c>
      <c r="C1305">
        <v>1310.8710000000001</v>
      </c>
      <c r="D1305">
        <v>0</v>
      </c>
      <c r="E1305">
        <v>230.31890869140599</v>
      </c>
      <c r="F1305">
        <v>381.78707885742199</v>
      </c>
      <c r="G1305">
        <v>4</v>
      </c>
      <c r="H1305">
        <v>252.269287109375</v>
      </c>
      <c r="I1305">
        <v>260.38171386718801</v>
      </c>
      <c r="J1305">
        <v>3</v>
      </c>
    </row>
    <row r="1306" spans="1:10" x14ac:dyDescent="0.25">
      <c r="A1306" s="1">
        <v>45419.698633888896</v>
      </c>
      <c r="B1306">
        <v>968</v>
      </c>
      <c r="C1306">
        <v>1311.8810000000001</v>
      </c>
      <c r="D1306">
        <v>0</v>
      </c>
      <c r="E1306">
        <v>230.43533325195301</v>
      </c>
      <c r="F1306">
        <v>381.98049926757801</v>
      </c>
      <c r="G1306">
        <v>4</v>
      </c>
      <c r="H1306">
        <v>252.29141235351599</v>
      </c>
      <c r="I1306">
        <v>260.40466308593801</v>
      </c>
      <c r="J1306">
        <v>3</v>
      </c>
    </row>
    <row r="1307" spans="1:10" x14ac:dyDescent="0.25">
      <c r="A1307" s="1">
        <v>45419.698645463002</v>
      </c>
      <c r="B1307">
        <v>968</v>
      </c>
      <c r="C1307">
        <v>1312.8810000000001</v>
      </c>
      <c r="D1307">
        <v>0</v>
      </c>
      <c r="E1307">
        <v>230.46081542968801</v>
      </c>
      <c r="F1307">
        <v>382.02285766601602</v>
      </c>
      <c r="G1307">
        <v>4</v>
      </c>
      <c r="H1307">
        <v>252.29446411132801</v>
      </c>
      <c r="I1307">
        <v>260.40783691406301</v>
      </c>
      <c r="J1307">
        <v>3</v>
      </c>
    </row>
    <row r="1308" spans="1:10" x14ac:dyDescent="0.25">
      <c r="A1308" s="1">
        <v>45419.698657083303</v>
      </c>
      <c r="B1308">
        <v>972</v>
      </c>
      <c r="C1308">
        <v>1313.885</v>
      </c>
      <c r="D1308">
        <v>0</v>
      </c>
      <c r="E1308">
        <v>230.382080078125</v>
      </c>
      <c r="F1308">
        <v>381.89202880859398</v>
      </c>
      <c r="G1308">
        <v>4</v>
      </c>
      <c r="H1308">
        <v>252.28210449218801</v>
      </c>
      <c r="I1308">
        <v>260.39498901367199</v>
      </c>
      <c r="J1308">
        <v>3</v>
      </c>
    </row>
    <row r="1309" spans="1:10" x14ac:dyDescent="0.25">
      <c r="A1309" s="1">
        <v>45419.698668819401</v>
      </c>
      <c r="B1309">
        <v>986</v>
      </c>
      <c r="C1309">
        <v>1314.8989999999999</v>
      </c>
      <c r="D1309">
        <v>0</v>
      </c>
      <c r="E1309">
        <v>230.37826538085901</v>
      </c>
      <c r="F1309">
        <v>381.88568115234398</v>
      </c>
      <c r="G1309">
        <v>4</v>
      </c>
      <c r="H1309">
        <v>252.24502563476599</v>
      </c>
      <c r="I1309">
        <v>260.35653686523398</v>
      </c>
      <c r="J1309">
        <v>3</v>
      </c>
    </row>
    <row r="1310" spans="1:10" x14ac:dyDescent="0.25">
      <c r="A1310" s="1">
        <v>45419.698680416703</v>
      </c>
      <c r="B1310">
        <v>988</v>
      </c>
      <c r="C1310">
        <v>1315.9010000000001</v>
      </c>
      <c r="D1310">
        <v>0</v>
      </c>
      <c r="E1310">
        <v>230.30410766601599</v>
      </c>
      <c r="F1310">
        <v>381.76248168945301</v>
      </c>
      <c r="G1310">
        <v>4</v>
      </c>
      <c r="H1310">
        <v>252.20901489257801</v>
      </c>
      <c r="I1310">
        <v>260.31915283203102</v>
      </c>
      <c r="J1310">
        <v>3</v>
      </c>
    </row>
    <row r="1311" spans="1:10" x14ac:dyDescent="0.25">
      <c r="A1311" s="1">
        <v>45419.698692013902</v>
      </c>
      <c r="B1311">
        <v>990</v>
      </c>
      <c r="C1311">
        <v>1316.903</v>
      </c>
      <c r="D1311">
        <v>0</v>
      </c>
      <c r="E1311">
        <v>229.73770141601599</v>
      </c>
      <c r="F1311">
        <v>380.82138061523398</v>
      </c>
      <c r="G1311">
        <v>4</v>
      </c>
      <c r="H1311">
        <v>252.20031738281301</v>
      </c>
      <c r="I1311">
        <v>260.31015014648398</v>
      </c>
      <c r="J1311">
        <v>3</v>
      </c>
    </row>
    <row r="1312" spans="1:10" x14ac:dyDescent="0.25">
      <c r="A1312" s="1">
        <v>45419.698703611102</v>
      </c>
      <c r="B1312">
        <v>992</v>
      </c>
      <c r="C1312">
        <v>1317.905</v>
      </c>
      <c r="D1312">
        <v>0</v>
      </c>
      <c r="E1312">
        <v>230.10971069335901</v>
      </c>
      <c r="F1312">
        <v>381.43948364257801</v>
      </c>
      <c r="G1312">
        <v>4</v>
      </c>
      <c r="H1312">
        <v>252.25051879882801</v>
      </c>
      <c r="I1312">
        <v>260.36221313476602</v>
      </c>
      <c r="J1312">
        <v>3</v>
      </c>
    </row>
    <row r="1313" spans="1:10" x14ac:dyDescent="0.25">
      <c r="A1313" s="1">
        <v>45419.698715254599</v>
      </c>
      <c r="B1313">
        <v>998</v>
      </c>
      <c r="C1313">
        <v>1318.9110000000001</v>
      </c>
      <c r="D1313">
        <v>0</v>
      </c>
      <c r="E1313">
        <v>230.22415161132801</v>
      </c>
      <c r="F1313">
        <v>381.629638671875</v>
      </c>
      <c r="G1313">
        <v>4</v>
      </c>
      <c r="H1313">
        <v>252.18399047851599</v>
      </c>
      <c r="I1313">
        <v>260.29318237304699</v>
      </c>
      <c r="J1313">
        <v>3</v>
      </c>
    </row>
    <row r="1314" spans="1:10" x14ac:dyDescent="0.25">
      <c r="A1314" s="1">
        <v>45419.698726840303</v>
      </c>
      <c r="B1314">
        <v>999</v>
      </c>
      <c r="C1314">
        <v>1319.912</v>
      </c>
      <c r="D1314">
        <v>0</v>
      </c>
      <c r="E1314">
        <v>230.21484375</v>
      </c>
      <c r="F1314">
        <v>381.61416625976602</v>
      </c>
      <c r="G1314">
        <v>4</v>
      </c>
      <c r="H1314">
        <v>252.27996826171901</v>
      </c>
      <c r="I1314">
        <v>260.39279174804699</v>
      </c>
      <c r="J1314">
        <v>3</v>
      </c>
    </row>
    <row r="1315" spans="1:10" x14ac:dyDescent="0.25">
      <c r="A1315" s="1">
        <v>45419.698738483799</v>
      </c>
      <c r="B1315">
        <v>5</v>
      </c>
      <c r="C1315">
        <v>1320.9179999999999</v>
      </c>
      <c r="D1315">
        <v>0</v>
      </c>
      <c r="E1315">
        <v>229.24591064453099</v>
      </c>
      <c r="F1315">
        <v>380.00424194335898</v>
      </c>
      <c r="G1315">
        <v>4</v>
      </c>
      <c r="H1315">
        <v>252.15270996093801</v>
      </c>
      <c r="I1315">
        <v>260.2607421875</v>
      </c>
      <c r="J1315">
        <v>3</v>
      </c>
    </row>
    <row r="1316" spans="1:10" x14ac:dyDescent="0.25">
      <c r="A1316" s="1">
        <v>45419.698750080999</v>
      </c>
      <c r="B1316">
        <v>7</v>
      </c>
      <c r="C1316">
        <v>1321.92</v>
      </c>
      <c r="D1316">
        <v>0</v>
      </c>
      <c r="E1316">
        <v>229.86267089843801</v>
      </c>
      <c r="F1316">
        <v>381.02902221679699</v>
      </c>
      <c r="G1316">
        <v>4</v>
      </c>
      <c r="H1316">
        <v>252.23342895507801</v>
      </c>
      <c r="I1316">
        <v>260.344482421875</v>
      </c>
      <c r="J1316">
        <v>3</v>
      </c>
    </row>
    <row r="1317" spans="1:10" x14ac:dyDescent="0.25">
      <c r="A1317" s="1">
        <v>45419.698761747699</v>
      </c>
      <c r="B1317">
        <v>15</v>
      </c>
      <c r="C1317">
        <v>1322.9280000000001</v>
      </c>
      <c r="D1317">
        <v>0</v>
      </c>
      <c r="E1317">
        <v>229.91912841796901</v>
      </c>
      <c r="F1317">
        <v>381.12283325195301</v>
      </c>
      <c r="G1317">
        <v>4</v>
      </c>
      <c r="H1317">
        <v>252.16659545898401</v>
      </c>
      <c r="I1317">
        <v>260.275146484375</v>
      </c>
      <c r="J1317">
        <v>3</v>
      </c>
    </row>
    <row r="1318" spans="1:10" x14ac:dyDescent="0.25">
      <c r="A1318" s="1">
        <v>45419.698773379598</v>
      </c>
      <c r="B1318">
        <v>20</v>
      </c>
      <c r="C1318">
        <v>1323.933</v>
      </c>
      <c r="D1318">
        <v>0</v>
      </c>
      <c r="E1318">
        <v>229.97009277343801</v>
      </c>
      <c r="F1318">
        <v>381.20748901367199</v>
      </c>
      <c r="G1318">
        <v>4</v>
      </c>
      <c r="H1318">
        <v>252.21023559570301</v>
      </c>
      <c r="I1318">
        <v>260.32043457031301</v>
      </c>
      <c r="J1318">
        <v>3</v>
      </c>
    </row>
    <row r="1319" spans="1:10" x14ac:dyDescent="0.25">
      <c r="A1319" s="1">
        <v>45419.698784965301</v>
      </c>
      <c r="B1319">
        <v>21</v>
      </c>
      <c r="C1319">
        <v>1324.934</v>
      </c>
      <c r="D1319">
        <v>0</v>
      </c>
      <c r="E1319">
        <v>229.97055053710901</v>
      </c>
      <c r="F1319">
        <v>381.208251953125</v>
      </c>
      <c r="G1319">
        <v>4</v>
      </c>
      <c r="H1319">
        <v>252.14782714843801</v>
      </c>
      <c r="I1319">
        <v>260.25567626953102</v>
      </c>
      <c r="J1319">
        <v>3</v>
      </c>
    </row>
    <row r="1320" spans="1:10" x14ac:dyDescent="0.25">
      <c r="A1320" s="1">
        <v>45419.698796655102</v>
      </c>
      <c r="B1320">
        <v>31</v>
      </c>
      <c r="C1320">
        <v>1325.944</v>
      </c>
      <c r="D1320">
        <v>0</v>
      </c>
      <c r="E1320">
        <v>229.95773315429699</v>
      </c>
      <c r="F1320">
        <v>381.18695068359398</v>
      </c>
      <c r="G1320">
        <v>4</v>
      </c>
      <c r="H1320">
        <v>252.14813232421901</v>
      </c>
      <c r="I1320">
        <v>260.25598144531301</v>
      </c>
      <c r="J1320">
        <v>3</v>
      </c>
    </row>
    <row r="1321" spans="1:10" x14ac:dyDescent="0.25">
      <c r="A1321" s="1">
        <v>45419.698808240697</v>
      </c>
      <c r="B1321">
        <v>32</v>
      </c>
      <c r="C1321">
        <v>1326.9449999999999</v>
      </c>
      <c r="D1321">
        <v>0</v>
      </c>
      <c r="E1321">
        <v>230.00869750976599</v>
      </c>
      <c r="F1321">
        <v>381.27163696289102</v>
      </c>
      <c r="G1321">
        <v>4</v>
      </c>
      <c r="H1321">
        <v>252.24319458007801</v>
      </c>
      <c r="I1321">
        <v>260.35461425781301</v>
      </c>
      <c r="J1321">
        <v>3</v>
      </c>
    </row>
    <row r="1322" spans="1:10" x14ac:dyDescent="0.25">
      <c r="A1322" s="1">
        <v>45419.698819803198</v>
      </c>
      <c r="B1322">
        <v>31</v>
      </c>
      <c r="C1322">
        <v>1327.944</v>
      </c>
      <c r="D1322">
        <v>0</v>
      </c>
      <c r="E1322">
        <v>229.95910644531301</v>
      </c>
      <c r="F1322">
        <v>381.18923950195301</v>
      </c>
      <c r="G1322">
        <v>4</v>
      </c>
      <c r="H1322">
        <v>252.14309692382801</v>
      </c>
      <c r="I1322">
        <v>260.25076293945301</v>
      </c>
      <c r="J1322">
        <v>3</v>
      </c>
    </row>
    <row r="1323" spans="1:10" x14ac:dyDescent="0.25">
      <c r="A1323" s="1">
        <v>45419.698831446804</v>
      </c>
      <c r="B1323">
        <v>37</v>
      </c>
      <c r="C1323">
        <v>1328.95</v>
      </c>
      <c r="D1323">
        <v>0</v>
      </c>
      <c r="E1323">
        <v>229.94979858398401</v>
      </c>
      <c r="F1323">
        <v>381.17376708984398</v>
      </c>
      <c r="G1323">
        <v>4</v>
      </c>
      <c r="H1323">
        <v>252.18963623046901</v>
      </c>
      <c r="I1323">
        <v>260.29904174804699</v>
      </c>
      <c r="J1323">
        <v>3</v>
      </c>
    </row>
    <row r="1324" spans="1:10" x14ac:dyDescent="0.25">
      <c r="A1324" s="1">
        <v>45419.698843136597</v>
      </c>
      <c r="B1324">
        <v>47</v>
      </c>
      <c r="C1324">
        <v>1329.96</v>
      </c>
      <c r="D1324">
        <v>0</v>
      </c>
      <c r="E1324">
        <v>229.92645263671901</v>
      </c>
      <c r="F1324">
        <v>381.13497924804699</v>
      </c>
      <c r="G1324">
        <v>4</v>
      </c>
      <c r="H1324">
        <v>252.17712402343801</v>
      </c>
      <c r="I1324">
        <v>260.28607177734398</v>
      </c>
      <c r="J1324">
        <v>3</v>
      </c>
    </row>
    <row r="1325" spans="1:10" x14ac:dyDescent="0.25">
      <c r="A1325" s="1">
        <v>45419.698854756898</v>
      </c>
      <c r="B1325">
        <v>51</v>
      </c>
      <c r="C1325">
        <v>1330.9639999999999</v>
      </c>
      <c r="D1325">
        <v>0</v>
      </c>
      <c r="E1325">
        <v>229.97863769531301</v>
      </c>
      <c r="F1325">
        <v>381.22171020507801</v>
      </c>
      <c r="G1325">
        <v>4</v>
      </c>
      <c r="H1325">
        <v>252.25448608398401</v>
      </c>
      <c r="I1325">
        <v>260.36633300781301</v>
      </c>
      <c r="J1325">
        <v>3</v>
      </c>
    </row>
    <row r="1326" spans="1:10" x14ac:dyDescent="0.25">
      <c r="A1326" s="1">
        <v>45419.698866458297</v>
      </c>
      <c r="B1326">
        <v>62</v>
      </c>
      <c r="C1326">
        <v>1331.9749999999999</v>
      </c>
      <c r="D1326">
        <v>0</v>
      </c>
      <c r="E1326">
        <v>230.06256103515599</v>
      </c>
      <c r="F1326">
        <v>381.36114501953102</v>
      </c>
      <c r="G1326">
        <v>4</v>
      </c>
      <c r="H1326">
        <v>252.20474243164099</v>
      </c>
      <c r="I1326">
        <v>260.31472778320301</v>
      </c>
      <c r="J1326">
        <v>3</v>
      </c>
    </row>
    <row r="1327" spans="1:10" x14ac:dyDescent="0.25">
      <c r="A1327" s="1">
        <v>45419.698878101903</v>
      </c>
      <c r="B1327">
        <v>68</v>
      </c>
      <c r="C1327">
        <v>1332.981</v>
      </c>
      <c r="D1327">
        <v>0</v>
      </c>
      <c r="E1327">
        <v>240.00091552734401</v>
      </c>
      <c r="F1327">
        <v>397.87405395507801</v>
      </c>
      <c r="G1327">
        <v>4</v>
      </c>
      <c r="H1327">
        <v>252.28225708007801</v>
      </c>
      <c r="I1327">
        <v>260.39517211914102</v>
      </c>
      <c r="J1327">
        <v>3</v>
      </c>
    </row>
    <row r="1328" spans="1:10" x14ac:dyDescent="0.25">
      <c r="A1328" s="1">
        <v>45419.698889780098</v>
      </c>
      <c r="B1328">
        <v>77</v>
      </c>
      <c r="C1328">
        <v>1333.99</v>
      </c>
      <c r="D1328">
        <v>0</v>
      </c>
      <c r="E1328">
        <v>225.78323364257801</v>
      </c>
      <c r="F1328">
        <v>374.25088500976602</v>
      </c>
      <c r="G1328">
        <v>4</v>
      </c>
      <c r="H1328">
        <v>252.21008300781301</v>
      </c>
      <c r="I1328">
        <v>260.32028198242199</v>
      </c>
      <c r="J1328">
        <v>3</v>
      </c>
    </row>
    <row r="1329" spans="1:10" x14ac:dyDescent="0.25">
      <c r="A1329" s="1">
        <v>45419.698901411997</v>
      </c>
      <c r="B1329">
        <v>82</v>
      </c>
      <c r="C1329">
        <v>1334.9949999999999</v>
      </c>
      <c r="D1329">
        <v>0</v>
      </c>
      <c r="E1329">
        <v>189.27566528320301</v>
      </c>
      <c r="F1329">
        <v>313.59228515625</v>
      </c>
      <c r="G1329">
        <v>4</v>
      </c>
      <c r="H1329">
        <v>252.178955078125</v>
      </c>
      <c r="I1329">
        <v>260.28796386718801</v>
      </c>
      <c r="J1329">
        <v>3</v>
      </c>
    </row>
    <row r="1330" spans="1:10" x14ac:dyDescent="0.25">
      <c r="A1330" s="1">
        <v>45419.698913136599</v>
      </c>
      <c r="B1330">
        <v>95</v>
      </c>
      <c r="C1330">
        <v>1336.008</v>
      </c>
      <c r="D1330">
        <v>0</v>
      </c>
      <c r="E1330">
        <v>163.18954467773401</v>
      </c>
      <c r="F1330">
        <v>270.24929809570301</v>
      </c>
      <c r="G1330">
        <v>4</v>
      </c>
      <c r="H1330">
        <v>252.23052978515599</v>
      </c>
      <c r="I1330">
        <v>260.34149169921898</v>
      </c>
      <c r="J1330">
        <v>3</v>
      </c>
    </row>
    <row r="1331" spans="1:10" x14ac:dyDescent="0.25">
      <c r="A1331" s="1">
        <v>45419.698924849501</v>
      </c>
      <c r="B1331">
        <v>107</v>
      </c>
      <c r="C1331">
        <v>1337.02</v>
      </c>
      <c r="D1331">
        <v>0</v>
      </c>
      <c r="E1331">
        <v>149.00863647460901</v>
      </c>
      <c r="F1331">
        <v>246.68724060058599</v>
      </c>
      <c r="G1331">
        <v>4</v>
      </c>
      <c r="H1331">
        <v>255.76614379882801</v>
      </c>
      <c r="I1331">
        <v>264.01004028320301</v>
      </c>
      <c r="J1331">
        <v>3</v>
      </c>
    </row>
    <row r="1332" spans="1:10" x14ac:dyDescent="0.25">
      <c r="A1332" s="1">
        <v>45419.698936504603</v>
      </c>
      <c r="B1332">
        <v>114</v>
      </c>
      <c r="C1332">
        <v>1338.027</v>
      </c>
      <c r="D1332">
        <v>0</v>
      </c>
      <c r="E1332">
        <v>143.81118774414099</v>
      </c>
      <c r="F1332">
        <v>238.05149841308599</v>
      </c>
      <c r="G1332">
        <v>4</v>
      </c>
      <c r="H1332">
        <v>260.46783447265602</v>
      </c>
      <c r="I1332">
        <v>268.88854980468801</v>
      </c>
      <c r="J1332">
        <v>3</v>
      </c>
    </row>
    <row r="1333" spans="1:10" x14ac:dyDescent="0.25">
      <c r="A1333" s="1">
        <v>45419.698948101897</v>
      </c>
      <c r="B1333">
        <v>116</v>
      </c>
      <c r="C1333">
        <v>1339.029</v>
      </c>
      <c r="D1333">
        <v>0</v>
      </c>
      <c r="E1333">
        <v>141.93038940429699</v>
      </c>
      <c r="F1333">
        <v>234.92648315429699</v>
      </c>
      <c r="G1333">
        <v>4</v>
      </c>
      <c r="H1333">
        <v>257.40097045898398</v>
      </c>
      <c r="I1333">
        <v>265.70635986328102</v>
      </c>
      <c r="J1333">
        <v>3</v>
      </c>
    </row>
    <row r="1334" spans="1:10" x14ac:dyDescent="0.25">
      <c r="A1334" s="1">
        <v>45419.698959756897</v>
      </c>
      <c r="B1334">
        <v>123</v>
      </c>
      <c r="C1334">
        <v>1340.0360000000001</v>
      </c>
      <c r="D1334">
        <v>0</v>
      </c>
      <c r="E1334">
        <v>141.03286743164099</v>
      </c>
      <c r="F1334">
        <v>233.43522644043</v>
      </c>
      <c r="G1334">
        <v>4</v>
      </c>
      <c r="H1334">
        <v>251.56677246093801</v>
      </c>
      <c r="I1334">
        <v>259.65277099609398</v>
      </c>
      <c r="J1334">
        <v>3</v>
      </c>
    </row>
    <row r="1335" spans="1:10" x14ac:dyDescent="0.25">
      <c r="A1335" s="1">
        <v>45419.698971331003</v>
      </c>
      <c r="B1335">
        <v>123</v>
      </c>
      <c r="C1335">
        <v>1341.0360000000001</v>
      </c>
      <c r="D1335">
        <v>0</v>
      </c>
      <c r="E1335">
        <v>141.051025390625</v>
      </c>
      <c r="F1335">
        <v>233.46539306640599</v>
      </c>
      <c r="G1335">
        <v>4</v>
      </c>
      <c r="H1335">
        <v>246.17126464843801</v>
      </c>
      <c r="I1335">
        <v>254.05436706543</v>
      </c>
      <c r="J1335">
        <v>3</v>
      </c>
    </row>
    <row r="1336" spans="1:10" x14ac:dyDescent="0.25">
      <c r="A1336" s="1">
        <v>45419.6989829167</v>
      </c>
      <c r="B1336">
        <v>124</v>
      </c>
      <c r="C1336">
        <v>1342.037</v>
      </c>
      <c r="D1336">
        <v>0</v>
      </c>
      <c r="E1336">
        <v>140.43777465820301</v>
      </c>
      <c r="F1336">
        <v>232.44645690918</v>
      </c>
      <c r="G1336">
        <v>4</v>
      </c>
      <c r="H1336">
        <v>241.73171997070301</v>
      </c>
      <c r="I1336">
        <v>249.44787597656301</v>
      </c>
      <c r="J1336">
        <v>3</v>
      </c>
    </row>
    <row r="1337" spans="1:10" x14ac:dyDescent="0.25">
      <c r="A1337" s="1">
        <v>45419.698994537001</v>
      </c>
      <c r="B1337">
        <v>128</v>
      </c>
      <c r="C1337">
        <v>1343.0409999999999</v>
      </c>
      <c r="D1337">
        <v>0</v>
      </c>
      <c r="E1337">
        <v>140.41900634765599</v>
      </c>
      <c r="F1337">
        <v>232.41526794433599</v>
      </c>
      <c r="G1337">
        <v>4</v>
      </c>
      <c r="H1337">
        <v>239.30007934570301</v>
      </c>
      <c r="I1337">
        <v>246.9248046875</v>
      </c>
      <c r="J1337">
        <v>3</v>
      </c>
    </row>
    <row r="1338" spans="1:10" x14ac:dyDescent="0.25">
      <c r="A1338" s="1">
        <v>45419.699006145798</v>
      </c>
      <c r="B1338">
        <v>131</v>
      </c>
      <c r="C1338">
        <v>1344.0440000000001</v>
      </c>
      <c r="D1338">
        <v>0</v>
      </c>
      <c r="E1338">
        <v>140.56457519531301</v>
      </c>
      <c r="F1338">
        <v>232.65713500976599</v>
      </c>
      <c r="G1338">
        <v>4</v>
      </c>
      <c r="H1338">
        <v>237.440185546875</v>
      </c>
      <c r="I1338">
        <v>244.99496459960901</v>
      </c>
      <c r="J1338">
        <v>3</v>
      </c>
    </row>
    <row r="1339" spans="1:10" x14ac:dyDescent="0.25">
      <c r="A1339" s="1">
        <v>45419.6990177431</v>
      </c>
      <c r="B1339">
        <v>133</v>
      </c>
      <c r="C1339">
        <v>1345.046</v>
      </c>
      <c r="D1339">
        <v>0</v>
      </c>
      <c r="E1339">
        <v>140.60760498046901</v>
      </c>
      <c r="F1339">
        <v>232.72863769531301</v>
      </c>
      <c r="G1339">
        <v>4</v>
      </c>
      <c r="H1339">
        <v>236.09115600585901</v>
      </c>
      <c r="I1339">
        <v>243.59521484375</v>
      </c>
      <c r="J1339">
        <v>3</v>
      </c>
    </row>
    <row r="1340" spans="1:10" x14ac:dyDescent="0.25">
      <c r="A1340" s="1">
        <v>45419.699029409698</v>
      </c>
      <c r="B1340">
        <v>141</v>
      </c>
      <c r="C1340">
        <v>1346.0540000000001</v>
      </c>
      <c r="D1340">
        <v>0</v>
      </c>
      <c r="E1340">
        <v>140.57525634765599</v>
      </c>
      <c r="F1340">
        <v>232.674880981445</v>
      </c>
      <c r="G1340">
        <v>4</v>
      </c>
      <c r="H1340">
        <v>235.03860473632801</v>
      </c>
      <c r="I1340">
        <v>242.50308227539099</v>
      </c>
      <c r="J1340">
        <v>3</v>
      </c>
    </row>
    <row r="1341" spans="1:10" x14ac:dyDescent="0.25">
      <c r="A1341" s="1">
        <v>45419.699041145803</v>
      </c>
      <c r="B1341">
        <v>155</v>
      </c>
      <c r="C1341">
        <v>1347.068</v>
      </c>
      <c r="D1341">
        <v>0</v>
      </c>
      <c r="E1341">
        <v>140.66345214843801</v>
      </c>
      <c r="F1341">
        <v>232.82142639160199</v>
      </c>
      <c r="G1341">
        <v>4</v>
      </c>
      <c r="H1341">
        <v>234.36996459960901</v>
      </c>
      <c r="I1341">
        <v>241.80929565429699</v>
      </c>
      <c r="J1341">
        <v>3</v>
      </c>
    </row>
    <row r="1342" spans="1:10" x14ac:dyDescent="0.25">
      <c r="A1342" s="1">
        <v>45419.699052719901</v>
      </c>
      <c r="B1342">
        <v>155</v>
      </c>
      <c r="C1342">
        <v>1348.068</v>
      </c>
      <c r="D1342">
        <v>0</v>
      </c>
      <c r="E1342">
        <v>140.62393188476599</v>
      </c>
      <c r="F1342">
        <v>232.75575256347699</v>
      </c>
      <c r="G1342">
        <v>4</v>
      </c>
      <c r="H1342">
        <v>233.94912719726599</v>
      </c>
      <c r="I1342">
        <v>241.372634887695</v>
      </c>
      <c r="J1342">
        <v>3</v>
      </c>
    </row>
    <row r="1343" spans="1:10" x14ac:dyDescent="0.25">
      <c r="A1343" s="1">
        <v>45419.699064305598</v>
      </c>
      <c r="B1343">
        <v>156</v>
      </c>
      <c r="C1343">
        <v>1349.069</v>
      </c>
      <c r="D1343">
        <v>0</v>
      </c>
      <c r="E1343">
        <v>140.611572265625</v>
      </c>
      <c r="F1343">
        <v>232.73522949218801</v>
      </c>
      <c r="G1343">
        <v>4</v>
      </c>
      <c r="H1343">
        <v>233.353271484375</v>
      </c>
      <c r="I1343">
        <v>240.75436401367199</v>
      </c>
      <c r="J1343">
        <v>3</v>
      </c>
    </row>
    <row r="1344" spans="1:10" x14ac:dyDescent="0.25">
      <c r="A1344" s="1">
        <v>45419.699075960598</v>
      </c>
      <c r="B1344">
        <v>163</v>
      </c>
      <c r="C1344">
        <v>1350.076</v>
      </c>
      <c r="D1344">
        <v>0</v>
      </c>
      <c r="E1344">
        <v>140.61492919921901</v>
      </c>
      <c r="F1344">
        <v>232.740798950195</v>
      </c>
      <c r="G1344">
        <v>4</v>
      </c>
      <c r="H1344">
        <v>232.97271728515599</v>
      </c>
      <c r="I1344">
        <v>240.35951232910199</v>
      </c>
      <c r="J1344">
        <v>3</v>
      </c>
    </row>
    <row r="1345" spans="1:10" x14ac:dyDescent="0.25">
      <c r="A1345" s="1">
        <v>45419.699087638903</v>
      </c>
      <c r="B1345">
        <v>172</v>
      </c>
      <c r="C1345">
        <v>1351.085</v>
      </c>
      <c r="D1345">
        <v>0</v>
      </c>
      <c r="E1345">
        <v>140.61584472656301</v>
      </c>
      <c r="F1345">
        <v>232.74232482910199</v>
      </c>
      <c r="G1345">
        <v>4</v>
      </c>
      <c r="H1345">
        <v>232.60086059570301</v>
      </c>
      <c r="I1345">
        <v>239.97366333007801</v>
      </c>
      <c r="J1345">
        <v>3</v>
      </c>
    </row>
    <row r="1346" spans="1:10" x14ac:dyDescent="0.25">
      <c r="A1346" s="1">
        <v>45419.699099259298</v>
      </c>
      <c r="B1346">
        <v>176</v>
      </c>
      <c r="C1346">
        <v>1352.0889999999999</v>
      </c>
      <c r="D1346">
        <v>0</v>
      </c>
      <c r="E1346">
        <v>140.66574096679699</v>
      </c>
      <c r="F1346">
        <v>232.82522583007801</v>
      </c>
      <c r="G1346">
        <v>4</v>
      </c>
      <c r="H1346">
        <v>232.31704711914099</v>
      </c>
      <c r="I1346">
        <v>239.67918395996099</v>
      </c>
      <c r="J1346">
        <v>3</v>
      </c>
    </row>
    <row r="1347" spans="1:10" x14ac:dyDescent="0.25">
      <c r="A1347" s="1">
        <v>45419.6991108449</v>
      </c>
      <c r="B1347">
        <v>177</v>
      </c>
      <c r="C1347">
        <v>1353.09</v>
      </c>
      <c r="D1347">
        <v>0</v>
      </c>
      <c r="E1347">
        <v>140.60409545898401</v>
      </c>
      <c r="F1347">
        <v>232.72279357910199</v>
      </c>
      <c r="G1347">
        <v>4</v>
      </c>
      <c r="H1347">
        <v>232.16262817382801</v>
      </c>
      <c r="I1347">
        <v>239.51895141601599</v>
      </c>
      <c r="J1347">
        <v>3</v>
      </c>
    </row>
    <row r="1348" spans="1:10" x14ac:dyDescent="0.25">
      <c r="A1348" s="1">
        <v>45419.699122523103</v>
      </c>
      <c r="B1348">
        <v>186</v>
      </c>
      <c r="C1348">
        <v>1354.0989999999999</v>
      </c>
      <c r="D1348">
        <v>0</v>
      </c>
      <c r="E1348">
        <v>140.62545776367199</v>
      </c>
      <c r="F1348">
        <v>232.75830078125</v>
      </c>
      <c r="G1348">
        <v>4</v>
      </c>
      <c r="H1348">
        <v>231.95358276367199</v>
      </c>
      <c r="I1348">
        <v>239.30204772949199</v>
      </c>
      <c r="J1348">
        <v>3</v>
      </c>
    </row>
    <row r="1349" spans="1:10" x14ac:dyDescent="0.25">
      <c r="A1349" s="1">
        <v>45419.699134166702</v>
      </c>
      <c r="B1349">
        <v>192</v>
      </c>
      <c r="C1349">
        <v>1355.105</v>
      </c>
      <c r="D1349">
        <v>0</v>
      </c>
      <c r="E1349">
        <v>140.64025878906301</v>
      </c>
      <c r="F1349">
        <v>232.78288269043</v>
      </c>
      <c r="G1349">
        <v>4</v>
      </c>
      <c r="H1349">
        <v>231.7529296875</v>
      </c>
      <c r="I1349">
        <v>239.09384155273401</v>
      </c>
      <c r="J1349">
        <v>3</v>
      </c>
    </row>
    <row r="1350" spans="1:10" x14ac:dyDescent="0.25">
      <c r="A1350" s="1">
        <v>45419.699145752304</v>
      </c>
      <c r="B1350">
        <v>193</v>
      </c>
      <c r="C1350">
        <v>1356.106</v>
      </c>
      <c r="D1350">
        <v>0</v>
      </c>
      <c r="E1350">
        <v>140.62225341796901</v>
      </c>
      <c r="F1350">
        <v>232.75297546386699</v>
      </c>
      <c r="G1350">
        <v>4</v>
      </c>
      <c r="H1350">
        <v>231.65664672851599</v>
      </c>
      <c r="I1350">
        <v>238.99394226074199</v>
      </c>
      <c r="J1350">
        <v>3</v>
      </c>
    </row>
    <row r="1351" spans="1:10" x14ac:dyDescent="0.25">
      <c r="A1351" s="1">
        <v>45419.699157430601</v>
      </c>
      <c r="B1351">
        <v>202</v>
      </c>
      <c r="C1351">
        <v>1357.115</v>
      </c>
      <c r="D1351">
        <v>0</v>
      </c>
      <c r="E1351">
        <v>140.60028076171901</v>
      </c>
      <c r="F1351">
        <v>232.71646118164099</v>
      </c>
      <c r="G1351">
        <v>4</v>
      </c>
      <c r="H1351">
        <v>231.45477294921901</v>
      </c>
      <c r="I1351">
        <v>238.78448486328099</v>
      </c>
      <c r="J1351">
        <v>3</v>
      </c>
    </row>
    <row r="1352" spans="1:10" x14ac:dyDescent="0.25">
      <c r="A1352" s="1">
        <v>45419.699169097199</v>
      </c>
      <c r="B1352">
        <v>210</v>
      </c>
      <c r="C1352">
        <v>1358.123</v>
      </c>
      <c r="D1352">
        <v>0</v>
      </c>
      <c r="E1352">
        <v>140.64163208007801</v>
      </c>
      <c r="F1352">
        <v>232.78517150878901</v>
      </c>
      <c r="G1352">
        <v>4</v>
      </c>
      <c r="H1352">
        <v>231.370849609375</v>
      </c>
      <c r="I1352">
        <v>238.69740295410199</v>
      </c>
      <c r="J1352">
        <v>3</v>
      </c>
    </row>
    <row r="1353" spans="1:10" x14ac:dyDescent="0.25">
      <c r="A1353" s="1">
        <v>45419.699180752301</v>
      </c>
      <c r="B1353">
        <v>217</v>
      </c>
      <c r="C1353">
        <v>1359.13</v>
      </c>
      <c r="D1353">
        <v>0</v>
      </c>
      <c r="E1353">
        <v>140.66818237304699</v>
      </c>
      <c r="F1353">
        <v>232.82928466796901</v>
      </c>
      <c r="G1353">
        <v>4</v>
      </c>
      <c r="H1353">
        <v>231.32354736328099</v>
      </c>
      <c r="I1353">
        <v>238.64831542968801</v>
      </c>
      <c r="J1353">
        <v>3</v>
      </c>
    </row>
    <row r="1354" spans="1:10" x14ac:dyDescent="0.25">
      <c r="A1354" s="1">
        <v>45419.699192395798</v>
      </c>
      <c r="B1354">
        <v>223</v>
      </c>
      <c r="C1354">
        <v>1360.136</v>
      </c>
      <c r="D1354">
        <v>0</v>
      </c>
      <c r="E1354">
        <v>140.65719604492199</v>
      </c>
      <c r="F1354">
        <v>232.81103515625</v>
      </c>
      <c r="G1354">
        <v>4</v>
      </c>
      <c r="H1354">
        <v>231.20986938476599</v>
      </c>
      <c r="I1354">
        <v>238.53036499023401</v>
      </c>
      <c r="J1354">
        <v>3</v>
      </c>
    </row>
    <row r="1355" spans="1:10" x14ac:dyDescent="0.25">
      <c r="A1355" s="1">
        <v>45419.699204120399</v>
      </c>
      <c r="B1355">
        <v>236</v>
      </c>
      <c r="C1355">
        <v>1361.1489999999999</v>
      </c>
      <c r="D1355">
        <v>0</v>
      </c>
      <c r="E1355">
        <v>140.63613891601599</v>
      </c>
      <c r="F1355">
        <v>232.77604675293</v>
      </c>
      <c r="G1355">
        <v>4</v>
      </c>
      <c r="H1355">
        <v>231.02951049804699</v>
      </c>
      <c r="I1355">
        <v>238.34323120117199</v>
      </c>
      <c r="J1355">
        <v>3</v>
      </c>
    </row>
    <row r="1356" spans="1:10" x14ac:dyDescent="0.25">
      <c r="A1356" s="1">
        <v>45419.699215694403</v>
      </c>
      <c r="B1356">
        <v>236</v>
      </c>
      <c r="C1356">
        <v>1362.1489999999999</v>
      </c>
      <c r="D1356">
        <v>0</v>
      </c>
      <c r="E1356">
        <v>140.67230224609401</v>
      </c>
      <c r="F1356">
        <v>232.83612060546901</v>
      </c>
      <c r="G1356">
        <v>4</v>
      </c>
      <c r="H1356">
        <v>230.94284057617199</v>
      </c>
      <c r="I1356">
        <v>238.25329589843801</v>
      </c>
      <c r="J1356">
        <v>3</v>
      </c>
    </row>
    <row r="1357" spans="1:10" x14ac:dyDescent="0.25">
      <c r="A1357" s="1">
        <v>45419.6992272801</v>
      </c>
      <c r="B1357">
        <v>237</v>
      </c>
      <c r="C1357">
        <v>1363.15</v>
      </c>
      <c r="D1357">
        <v>0</v>
      </c>
      <c r="E1357">
        <v>140.66116333007801</v>
      </c>
      <c r="F1357">
        <v>232.817626953125</v>
      </c>
      <c r="G1357">
        <v>4</v>
      </c>
      <c r="H1357">
        <v>230.83236694335901</v>
      </c>
      <c r="I1357">
        <v>238.138671875</v>
      </c>
      <c r="J1357">
        <v>3</v>
      </c>
    </row>
    <row r="1358" spans="1:10" x14ac:dyDescent="0.25">
      <c r="A1358" s="1">
        <v>45419.699238900503</v>
      </c>
      <c r="B1358">
        <v>241</v>
      </c>
      <c r="C1358">
        <v>1364.154</v>
      </c>
      <c r="D1358">
        <v>0</v>
      </c>
      <c r="E1358">
        <v>140.60745239257801</v>
      </c>
      <c r="F1358">
        <v>232.72837829589801</v>
      </c>
      <c r="G1358">
        <v>4</v>
      </c>
      <c r="H1358">
        <v>230.79177856445301</v>
      </c>
      <c r="I1358">
        <v>238.09655761718801</v>
      </c>
      <c r="J1358">
        <v>3</v>
      </c>
    </row>
    <row r="1359" spans="1:10" x14ac:dyDescent="0.25">
      <c r="A1359" s="1">
        <v>45419.699250590304</v>
      </c>
      <c r="B1359">
        <v>251</v>
      </c>
      <c r="C1359">
        <v>1365.164</v>
      </c>
      <c r="D1359">
        <v>0</v>
      </c>
      <c r="E1359">
        <v>140.64971923828099</v>
      </c>
      <c r="F1359">
        <v>232.79859924316401</v>
      </c>
      <c r="G1359">
        <v>4</v>
      </c>
      <c r="H1359">
        <v>230.75225830078099</v>
      </c>
      <c r="I1359">
        <v>238.05554199218801</v>
      </c>
      <c r="J1359">
        <v>3</v>
      </c>
    </row>
    <row r="1360" spans="1:10" x14ac:dyDescent="0.25">
      <c r="A1360" s="1">
        <v>45419.699262314803</v>
      </c>
      <c r="B1360">
        <v>264</v>
      </c>
      <c r="C1360">
        <v>1366.1769999999999</v>
      </c>
      <c r="D1360">
        <v>0</v>
      </c>
      <c r="E1360">
        <v>140.69000244140599</v>
      </c>
      <c r="F1360">
        <v>232.86553955078099</v>
      </c>
      <c r="G1360">
        <v>4</v>
      </c>
      <c r="H1360">
        <v>230.771484375</v>
      </c>
      <c r="I1360">
        <v>238.07550048828099</v>
      </c>
      <c r="J1360">
        <v>3</v>
      </c>
    </row>
    <row r="1361" spans="1:10" x14ac:dyDescent="0.25">
      <c r="A1361" s="1">
        <v>45419.699273888902</v>
      </c>
      <c r="B1361">
        <v>264</v>
      </c>
      <c r="C1361">
        <v>1367.1769999999999</v>
      </c>
      <c r="D1361">
        <v>0</v>
      </c>
      <c r="E1361">
        <v>140.71105957031301</v>
      </c>
      <c r="F1361">
        <v>232.90052795410199</v>
      </c>
      <c r="G1361">
        <v>4</v>
      </c>
      <c r="H1361">
        <v>230.6591796875</v>
      </c>
      <c r="I1361">
        <v>237.95896911621099</v>
      </c>
      <c r="J1361">
        <v>3</v>
      </c>
    </row>
    <row r="1362" spans="1:10" x14ac:dyDescent="0.25">
      <c r="A1362" s="1">
        <v>45419.699285463001</v>
      </c>
      <c r="B1362">
        <v>264</v>
      </c>
      <c r="C1362">
        <v>1368.1769999999999</v>
      </c>
      <c r="D1362">
        <v>0</v>
      </c>
      <c r="E1362">
        <v>140.67031860351599</v>
      </c>
      <c r="F1362">
        <v>232.83282470703099</v>
      </c>
      <c r="G1362">
        <v>4</v>
      </c>
      <c r="H1362">
        <v>230.67764282226599</v>
      </c>
      <c r="I1362">
        <v>237.97813415527301</v>
      </c>
      <c r="J1362">
        <v>3</v>
      </c>
    </row>
    <row r="1363" spans="1:10" x14ac:dyDescent="0.25">
      <c r="A1363" s="1">
        <v>45419.699297048603</v>
      </c>
      <c r="B1363">
        <v>265</v>
      </c>
      <c r="C1363">
        <v>1369.1780000000001</v>
      </c>
      <c r="D1363">
        <v>0</v>
      </c>
      <c r="E1363">
        <v>140.70327758789099</v>
      </c>
      <c r="F1363">
        <v>232.88758850097699</v>
      </c>
      <c r="G1363">
        <v>4</v>
      </c>
      <c r="H1363">
        <v>230.62713623046901</v>
      </c>
      <c r="I1363">
        <v>237.92572021484401</v>
      </c>
      <c r="J1363">
        <v>3</v>
      </c>
    </row>
    <row r="1364" spans="1:10" x14ac:dyDescent="0.25">
      <c r="A1364" s="1">
        <v>45419.699308703697</v>
      </c>
      <c r="B1364">
        <v>272</v>
      </c>
      <c r="C1364">
        <v>1370.1849999999999</v>
      </c>
      <c r="D1364">
        <v>0</v>
      </c>
      <c r="E1364">
        <v>140.67672729492199</v>
      </c>
      <c r="F1364">
        <v>232.84347534179699</v>
      </c>
      <c r="G1364">
        <v>4</v>
      </c>
      <c r="H1364">
        <v>230.55267333984401</v>
      </c>
      <c r="I1364">
        <v>237.84846496582</v>
      </c>
      <c r="J1364">
        <v>3</v>
      </c>
    </row>
    <row r="1365" spans="1:10" x14ac:dyDescent="0.25">
      <c r="A1365" s="1">
        <v>45419.699320370397</v>
      </c>
      <c r="B1365">
        <v>280</v>
      </c>
      <c r="C1365">
        <v>1371.193</v>
      </c>
      <c r="D1365">
        <v>0</v>
      </c>
      <c r="E1365">
        <v>140.68527221679699</v>
      </c>
      <c r="F1365">
        <v>232.85768127441401</v>
      </c>
      <c r="G1365">
        <v>4</v>
      </c>
      <c r="H1365">
        <v>230.54504394531301</v>
      </c>
      <c r="I1365">
        <v>237.84054565429699</v>
      </c>
      <c r="J1365">
        <v>3</v>
      </c>
    </row>
    <row r="1366" spans="1:10" x14ac:dyDescent="0.25">
      <c r="A1366" s="1">
        <v>45419.699331944401</v>
      </c>
      <c r="B1366">
        <v>280</v>
      </c>
      <c r="C1366">
        <v>1372.193</v>
      </c>
      <c r="D1366">
        <v>0</v>
      </c>
      <c r="E1366">
        <v>140.70770263671901</v>
      </c>
      <c r="F1366">
        <v>232.894943237305</v>
      </c>
      <c r="G1366">
        <v>4</v>
      </c>
      <c r="H1366">
        <v>230.50140380859401</v>
      </c>
      <c r="I1366">
        <v>237.79525756835901</v>
      </c>
      <c r="J1366">
        <v>3</v>
      </c>
    </row>
    <row r="1367" spans="1:10" x14ac:dyDescent="0.25">
      <c r="A1367" s="1">
        <v>45419.699343622699</v>
      </c>
      <c r="B1367">
        <v>289</v>
      </c>
      <c r="C1367">
        <v>1373.202</v>
      </c>
      <c r="D1367">
        <v>0</v>
      </c>
      <c r="E1367">
        <v>140.69610595703099</v>
      </c>
      <c r="F1367">
        <v>232.87567138671901</v>
      </c>
      <c r="G1367">
        <v>4</v>
      </c>
      <c r="H1367">
        <v>230.52764892578099</v>
      </c>
      <c r="I1367">
        <v>237.82249450683599</v>
      </c>
      <c r="J1367">
        <v>3</v>
      </c>
    </row>
    <row r="1368" spans="1:10" x14ac:dyDescent="0.25">
      <c r="A1368" s="1">
        <v>45419.699355289398</v>
      </c>
      <c r="B1368">
        <v>297</v>
      </c>
      <c r="C1368">
        <v>1374.21</v>
      </c>
      <c r="D1368">
        <v>0</v>
      </c>
      <c r="E1368">
        <v>140.72418212890599</v>
      </c>
      <c r="F1368">
        <v>232.92233276367199</v>
      </c>
      <c r="G1368">
        <v>4</v>
      </c>
      <c r="H1368">
        <v>230.46539306640599</v>
      </c>
      <c r="I1368">
        <v>237.757888793945</v>
      </c>
      <c r="J1368">
        <v>3</v>
      </c>
    </row>
    <row r="1369" spans="1:10" x14ac:dyDescent="0.25">
      <c r="A1369" s="1">
        <v>45419.699367036999</v>
      </c>
      <c r="B1369">
        <v>312</v>
      </c>
      <c r="C1369">
        <v>1375.2249999999999</v>
      </c>
      <c r="D1369">
        <v>0</v>
      </c>
      <c r="E1369">
        <v>140.73654174804699</v>
      </c>
      <c r="F1369">
        <v>232.94287109375</v>
      </c>
      <c r="G1369">
        <v>4</v>
      </c>
      <c r="H1369">
        <v>230.47698974609401</v>
      </c>
      <c r="I1369">
        <v>237.76992797851599</v>
      </c>
      <c r="J1369">
        <v>3</v>
      </c>
    </row>
    <row r="1370" spans="1:10" x14ac:dyDescent="0.25">
      <c r="A1370" s="1">
        <v>45419.699378669</v>
      </c>
      <c r="B1370">
        <v>317</v>
      </c>
      <c r="C1370">
        <v>1376.23</v>
      </c>
      <c r="D1370">
        <v>0</v>
      </c>
      <c r="E1370">
        <v>140.73104858398401</v>
      </c>
      <c r="F1370">
        <v>232.93373107910199</v>
      </c>
      <c r="G1370">
        <v>4</v>
      </c>
      <c r="H1370">
        <v>230.42022705078099</v>
      </c>
      <c r="I1370">
        <v>237.71102905273401</v>
      </c>
      <c r="J1370">
        <v>3</v>
      </c>
    </row>
    <row r="1371" spans="1:10" x14ac:dyDescent="0.25">
      <c r="A1371" s="1">
        <v>45419.699390277798</v>
      </c>
      <c r="B1371">
        <v>320</v>
      </c>
      <c r="C1371">
        <v>1377.2329999999999</v>
      </c>
      <c r="D1371">
        <v>0</v>
      </c>
      <c r="E1371">
        <v>140.762939453125</v>
      </c>
      <c r="F1371">
        <v>232.98672485351599</v>
      </c>
      <c r="G1371">
        <v>4</v>
      </c>
      <c r="H1371">
        <v>230.44677734375</v>
      </c>
      <c r="I1371">
        <v>237.73858642578099</v>
      </c>
      <c r="J1371">
        <v>3</v>
      </c>
    </row>
    <row r="1372" spans="1:10" x14ac:dyDescent="0.25">
      <c r="A1372" s="1">
        <v>45419.699401956001</v>
      </c>
      <c r="B1372">
        <v>329</v>
      </c>
      <c r="C1372">
        <v>1378.242</v>
      </c>
      <c r="D1372">
        <v>0</v>
      </c>
      <c r="E1372">
        <v>140.70388793945301</v>
      </c>
      <c r="F1372">
        <v>232.88861083984401</v>
      </c>
      <c r="G1372">
        <v>4</v>
      </c>
      <c r="H1372">
        <v>230.37551879882801</v>
      </c>
      <c r="I1372">
        <v>237.66464233398401</v>
      </c>
      <c r="J1372">
        <v>3</v>
      </c>
    </row>
    <row r="1373" spans="1:10" x14ac:dyDescent="0.25">
      <c r="A1373" s="1">
        <v>45419.699413588001</v>
      </c>
      <c r="B1373">
        <v>334</v>
      </c>
      <c r="C1373">
        <v>1379.2470000000001</v>
      </c>
      <c r="D1373">
        <v>0</v>
      </c>
      <c r="E1373">
        <v>140.71121215820301</v>
      </c>
      <c r="F1373">
        <v>232.90077209472699</v>
      </c>
      <c r="G1373">
        <v>4</v>
      </c>
      <c r="H1373">
        <v>230.36392211914099</v>
      </c>
      <c r="I1373">
        <v>237.65260314941401</v>
      </c>
      <c r="J1373">
        <v>3</v>
      </c>
    </row>
    <row r="1374" spans="1:10" x14ac:dyDescent="0.25">
      <c r="A1374" s="1">
        <v>45419.699425254599</v>
      </c>
      <c r="B1374">
        <v>342</v>
      </c>
      <c r="C1374">
        <v>1380.2550000000001</v>
      </c>
      <c r="D1374">
        <v>0</v>
      </c>
      <c r="E1374">
        <v>140.75241088867199</v>
      </c>
      <c r="F1374">
        <v>232.96923828125</v>
      </c>
      <c r="G1374">
        <v>4</v>
      </c>
      <c r="H1374">
        <v>230.37429809570301</v>
      </c>
      <c r="I1374">
        <v>237.66337585449199</v>
      </c>
      <c r="J1374">
        <v>3</v>
      </c>
    </row>
    <row r="1375" spans="1:10" x14ac:dyDescent="0.25">
      <c r="A1375" s="1">
        <v>45419.699436828698</v>
      </c>
      <c r="B1375">
        <v>342</v>
      </c>
      <c r="C1375">
        <v>1381.2550000000001</v>
      </c>
      <c r="D1375">
        <v>0</v>
      </c>
      <c r="E1375">
        <v>140.728759765625</v>
      </c>
      <c r="F1375">
        <v>232.929931640625</v>
      </c>
      <c r="G1375">
        <v>4</v>
      </c>
      <c r="H1375">
        <v>230.42510986328099</v>
      </c>
      <c r="I1375">
        <v>237.71609497070301</v>
      </c>
      <c r="J1375">
        <v>3</v>
      </c>
    </row>
    <row r="1376" spans="1:10" x14ac:dyDescent="0.25">
      <c r="A1376" s="1">
        <v>45419.699448460597</v>
      </c>
      <c r="B1376">
        <v>347</v>
      </c>
      <c r="C1376">
        <v>1382.26</v>
      </c>
      <c r="D1376">
        <v>0</v>
      </c>
      <c r="E1376">
        <v>140.74630737304699</v>
      </c>
      <c r="F1376">
        <v>232.95909118652301</v>
      </c>
      <c r="G1376">
        <v>4</v>
      </c>
      <c r="H1376">
        <v>230.367431640625</v>
      </c>
      <c r="I1376">
        <v>237.65625</v>
      </c>
      <c r="J1376">
        <v>3</v>
      </c>
    </row>
    <row r="1377" spans="1:10" x14ac:dyDescent="0.25">
      <c r="A1377" s="1">
        <v>45419.699460023097</v>
      </c>
      <c r="B1377">
        <v>346</v>
      </c>
      <c r="C1377">
        <v>1383.259</v>
      </c>
      <c r="D1377">
        <v>0</v>
      </c>
      <c r="E1377">
        <v>140.72448730468801</v>
      </c>
      <c r="F1377">
        <v>232.92283630371099</v>
      </c>
      <c r="G1377">
        <v>4</v>
      </c>
      <c r="H1377">
        <v>230.30487060546901</v>
      </c>
      <c r="I1377">
        <v>237.59133911132801</v>
      </c>
      <c r="J1377">
        <v>3</v>
      </c>
    </row>
    <row r="1378" spans="1:10" x14ac:dyDescent="0.25">
      <c r="A1378" s="1">
        <v>45419.699471747699</v>
      </c>
      <c r="B1378">
        <v>359</v>
      </c>
      <c r="C1378">
        <v>1384.2719999999999</v>
      </c>
      <c r="D1378">
        <v>0</v>
      </c>
      <c r="E1378">
        <v>140.73425292968801</v>
      </c>
      <c r="F1378">
        <v>232.93905639648401</v>
      </c>
      <c r="G1378">
        <v>4</v>
      </c>
      <c r="H1378">
        <v>230.40817260742199</v>
      </c>
      <c r="I1378">
        <v>237.69851684570301</v>
      </c>
      <c r="J1378">
        <v>3</v>
      </c>
    </row>
    <row r="1379" spans="1:10" x14ac:dyDescent="0.25">
      <c r="A1379" s="1">
        <v>45419.699483356497</v>
      </c>
      <c r="B1379">
        <v>362</v>
      </c>
      <c r="C1379">
        <v>1385.2750000000001</v>
      </c>
      <c r="D1379">
        <v>0</v>
      </c>
      <c r="E1379">
        <v>140.73974609375</v>
      </c>
      <c r="F1379">
        <v>232.94818115234401</v>
      </c>
      <c r="G1379">
        <v>4</v>
      </c>
      <c r="H1379">
        <v>230.32394409179699</v>
      </c>
      <c r="I1379">
        <v>237.61112976074199</v>
      </c>
      <c r="J1379">
        <v>3</v>
      </c>
    </row>
    <row r="1380" spans="1:10" x14ac:dyDescent="0.25">
      <c r="A1380" s="1">
        <v>45419.699495057903</v>
      </c>
      <c r="B1380">
        <v>373</v>
      </c>
      <c r="C1380">
        <v>1386.2860000000001</v>
      </c>
      <c r="D1380">
        <v>0</v>
      </c>
      <c r="E1380">
        <v>140.748291015625</v>
      </c>
      <c r="F1380">
        <v>232.96238708496099</v>
      </c>
      <c r="G1380">
        <v>4</v>
      </c>
      <c r="H1380">
        <v>230.30975341796901</v>
      </c>
      <c r="I1380">
        <v>237.59640502929699</v>
      </c>
      <c r="J1380">
        <v>3</v>
      </c>
    </row>
    <row r="1381" spans="1:10" x14ac:dyDescent="0.25">
      <c r="A1381" s="1">
        <v>45419.699506712997</v>
      </c>
      <c r="B1381">
        <v>380</v>
      </c>
      <c r="C1381">
        <v>1387.2929999999999</v>
      </c>
      <c r="D1381">
        <v>0</v>
      </c>
      <c r="E1381">
        <v>140.77316284179699</v>
      </c>
      <c r="F1381">
        <v>233.00370788574199</v>
      </c>
      <c r="G1381">
        <v>4</v>
      </c>
      <c r="H1381">
        <v>230.31204223632801</v>
      </c>
      <c r="I1381">
        <v>237.59878540039099</v>
      </c>
      <c r="J1381">
        <v>3</v>
      </c>
    </row>
    <row r="1382" spans="1:10" x14ac:dyDescent="0.25">
      <c r="A1382" s="1">
        <v>45419.6995183912</v>
      </c>
      <c r="B1382">
        <v>389</v>
      </c>
      <c r="C1382">
        <v>1388.3019999999999</v>
      </c>
      <c r="D1382">
        <v>0</v>
      </c>
      <c r="E1382">
        <v>140.77789306640599</v>
      </c>
      <c r="F1382">
        <v>233.01156616210901</v>
      </c>
      <c r="G1382">
        <v>4</v>
      </c>
      <c r="H1382">
        <v>230.2587890625</v>
      </c>
      <c r="I1382">
        <v>237.54351806640599</v>
      </c>
      <c r="J1382">
        <v>3</v>
      </c>
    </row>
    <row r="1383" spans="1:10" x14ac:dyDescent="0.25">
      <c r="A1383" s="1">
        <v>45419.699530138903</v>
      </c>
      <c r="B1383">
        <v>404</v>
      </c>
      <c r="C1383">
        <v>1389.317</v>
      </c>
      <c r="D1383">
        <v>0</v>
      </c>
      <c r="E1383">
        <v>140.77957153320301</v>
      </c>
      <c r="F1383">
        <v>233.01435852050801</v>
      </c>
      <c r="G1383">
        <v>4</v>
      </c>
      <c r="H1383">
        <v>230.27099609375</v>
      </c>
      <c r="I1383">
        <v>237.55618286132801</v>
      </c>
      <c r="J1383">
        <v>3</v>
      </c>
    </row>
    <row r="1384" spans="1:10" x14ac:dyDescent="0.25">
      <c r="A1384" s="1">
        <v>45419.699541724498</v>
      </c>
      <c r="B1384">
        <v>405</v>
      </c>
      <c r="C1384">
        <v>1390.318</v>
      </c>
      <c r="D1384">
        <v>0</v>
      </c>
      <c r="E1384">
        <v>140.76080322265599</v>
      </c>
      <c r="F1384">
        <v>232.98316955566401</v>
      </c>
      <c r="G1384">
        <v>4</v>
      </c>
      <c r="H1384">
        <v>230.20050048828099</v>
      </c>
      <c r="I1384">
        <v>237.48304748535199</v>
      </c>
      <c r="J1384">
        <v>3</v>
      </c>
    </row>
    <row r="1385" spans="1:10" x14ac:dyDescent="0.25">
      <c r="A1385" s="1">
        <v>45419.699553402803</v>
      </c>
      <c r="B1385">
        <v>414</v>
      </c>
      <c r="C1385">
        <v>1391.327</v>
      </c>
      <c r="D1385">
        <v>0</v>
      </c>
      <c r="E1385">
        <v>140.80856323242199</v>
      </c>
      <c r="F1385">
        <v>233.06253051757801</v>
      </c>
      <c r="G1385">
        <v>4</v>
      </c>
      <c r="H1385">
        <v>230.26519775390599</v>
      </c>
      <c r="I1385">
        <v>237.55017089843801</v>
      </c>
      <c r="J1385">
        <v>3</v>
      </c>
    </row>
    <row r="1386" spans="1:10" x14ac:dyDescent="0.25">
      <c r="A1386" s="1">
        <v>45419.699564965304</v>
      </c>
      <c r="B1386">
        <v>413</v>
      </c>
      <c r="C1386">
        <v>1392.326</v>
      </c>
      <c r="D1386">
        <v>0</v>
      </c>
      <c r="E1386">
        <v>140.80184936523401</v>
      </c>
      <c r="F1386">
        <v>233.05137634277301</v>
      </c>
      <c r="G1386">
        <v>4</v>
      </c>
      <c r="H1386">
        <v>230.29327392578099</v>
      </c>
      <c r="I1386">
        <v>237.57929992675801</v>
      </c>
      <c r="J1386">
        <v>3</v>
      </c>
    </row>
    <row r="1387" spans="1:10" x14ac:dyDescent="0.25">
      <c r="A1387" s="1">
        <v>45419.699576620398</v>
      </c>
      <c r="B1387">
        <v>420</v>
      </c>
      <c r="C1387">
        <v>1393.3330000000001</v>
      </c>
      <c r="D1387">
        <v>0</v>
      </c>
      <c r="E1387">
        <v>140.85006713867199</v>
      </c>
      <c r="F1387">
        <v>233.13148498535199</v>
      </c>
      <c r="G1387">
        <v>4</v>
      </c>
      <c r="H1387">
        <v>230.24002075195301</v>
      </c>
      <c r="I1387">
        <v>237.52404785156301</v>
      </c>
      <c r="J1387">
        <v>3</v>
      </c>
    </row>
    <row r="1388" spans="1:10" x14ac:dyDescent="0.25">
      <c r="A1388" s="1">
        <v>45419.699588194402</v>
      </c>
      <c r="B1388">
        <v>420</v>
      </c>
      <c r="C1388">
        <v>1394.3330000000001</v>
      </c>
      <c r="D1388">
        <v>0</v>
      </c>
      <c r="E1388">
        <v>140.82702636718801</v>
      </c>
      <c r="F1388">
        <v>233.09320068359401</v>
      </c>
      <c r="G1388">
        <v>4</v>
      </c>
      <c r="H1388">
        <v>230.22079467773401</v>
      </c>
      <c r="I1388">
        <v>237.50410461425801</v>
      </c>
      <c r="J1388">
        <v>3</v>
      </c>
    </row>
    <row r="1389" spans="1:10" x14ac:dyDescent="0.25">
      <c r="A1389" s="1">
        <v>45419.699599838001</v>
      </c>
      <c r="B1389">
        <v>426</v>
      </c>
      <c r="C1389">
        <v>1395.3389999999999</v>
      </c>
      <c r="D1389">
        <v>0</v>
      </c>
      <c r="E1389">
        <v>140.84548950195301</v>
      </c>
      <c r="F1389">
        <v>233.12388610839801</v>
      </c>
      <c r="G1389">
        <v>4</v>
      </c>
      <c r="H1389">
        <v>230.26916503906301</v>
      </c>
      <c r="I1389">
        <v>237.55429077148401</v>
      </c>
      <c r="J1389">
        <v>3</v>
      </c>
    </row>
    <row r="1390" spans="1:10" x14ac:dyDescent="0.25">
      <c r="A1390" s="1">
        <v>45419.699611574099</v>
      </c>
      <c r="B1390">
        <v>440</v>
      </c>
      <c r="C1390">
        <v>1396.3530000000001</v>
      </c>
      <c r="D1390">
        <v>0</v>
      </c>
      <c r="E1390">
        <v>140.83236694335901</v>
      </c>
      <c r="F1390">
        <v>233.10208129882801</v>
      </c>
      <c r="G1390">
        <v>4</v>
      </c>
      <c r="H1390">
        <v>230.27618408203099</v>
      </c>
      <c r="I1390">
        <v>237.56156921386699</v>
      </c>
      <c r="J1390">
        <v>3</v>
      </c>
    </row>
    <row r="1391" spans="1:10" x14ac:dyDescent="0.25">
      <c r="A1391" s="1">
        <v>45419.699623310204</v>
      </c>
      <c r="B1391">
        <v>454</v>
      </c>
      <c r="C1391">
        <v>1397.367</v>
      </c>
      <c r="D1391">
        <v>0</v>
      </c>
      <c r="E1391">
        <v>140.78277587890599</v>
      </c>
      <c r="F1391">
        <v>233.01968383789099</v>
      </c>
      <c r="G1391">
        <v>4</v>
      </c>
      <c r="H1391">
        <v>230.15151977539099</v>
      </c>
      <c r="I1391">
        <v>237.43222045898401</v>
      </c>
      <c r="J1391">
        <v>3</v>
      </c>
    </row>
    <row r="1392" spans="1:10" x14ac:dyDescent="0.25">
      <c r="A1392" s="1">
        <v>45419.699634919001</v>
      </c>
      <c r="B1392">
        <v>457</v>
      </c>
      <c r="C1392">
        <v>1398.37</v>
      </c>
      <c r="D1392">
        <v>0</v>
      </c>
      <c r="E1392">
        <v>140.8544921875</v>
      </c>
      <c r="F1392">
        <v>233.13883972168</v>
      </c>
      <c r="G1392">
        <v>4</v>
      </c>
      <c r="H1392">
        <v>230.11871337890599</v>
      </c>
      <c r="I1392">
        <v>237.39817810058599</v>
      </c>
      <c r="J1392">
        <v>3</v>
      </c>
    </row>
    <row r="1393" spans="1:10" x14ac:dyDescent="0.25">
      <c r="A1393" s="1">
        <v>45419.699646643501</v>
      </c>
      <c r="B1393">
        <v>470</v>
      </c>
      <c r="C1393">
        <v>1399.383</v>
      </c>
      <c r="D1393">
        <v>0</v>
      </c>
      <c r="E1393">
        <v>140.77651977539099</v>
      </c>
      <c r="F1393">
        <v>233.00929260253901</v>
      </c>
      <c r="G1393">
        <v>4</v>
      </c>
      <c r="H1393">
        <v>230.10314941406301</v>
      </c>
      <c r="I1393">
        <v>237.38203430175801</v>
      </c>
      <c r="J1393">
        <v>3</v>
      </c>
    </row>
    <row r="1394" spans="1:10" x14ac:dyDescent="0.25">
      <c r="A1394" s="1">
        <v>45419.699658252299</v>
      </c>
      <c r="B1394">
        <v>473</v>
      </c>
      <c r="C1394">
        <v>1400.386</v>
      </c>
      <c r="D1394">
        <v>0</v>
      </c>
      <c r="E1394">
        <v>140.78689575195301</v>
      </c>
      <c r="F1394">
        <v>233.02653503418</v>
      </c>
      <c r="G1394">
        <v>4</v>
      </c>
      <c r="H1394">
        <v>230.15686035156301</v>
      </c>
      <c r="I1394">
        <v>237.43775939941401</v>
      </c>
      <c r="J1394">
        <v>3</v>
      </c>
    </row>
    <row r="1395" spans="1:10" x14ac:dyDescent="0.25">
      <c r="A1395" s="1">
        <v>45419.699669826397</v>
      </c>
      <c r="B1395">
        <v>473</v>
      </c>
      <c r="C1395">
        <v>1401.386</v>
      </c>
      <c r="D1395">
        <v>0</v>
      </c>
      <c r="E1395">
        <v>140.76675415039099</v>
      </c>
      <c r="F1395">
        <v>232.99305725097699</v>
      </c>
      <c r="G1395">
        <v>4</v>
      </c>
      <c r="H1395">
        <v>230.14434814453099</v>
      </c>
      <c r="I1395">
        <v>237.42477416992199</v>
      </c>
      <c r="J1395">
        <v>3</v>
      </c>
    </row>
    <row r="1396" spans="1:10" x14ac:dyDescent="0.25">
      <c r="A1396" s="1">
        <v>45419.699681516198</v>
      </c>
      <c r="B1396">
        <v>483</v>
      </c>
      <c r="C1396">
        <v>1402.396</v>
      </c>
      <c r="D1396">
        <v>0</v>
      </c>
      <c r="E1396">
        <v>140.81817626953099</v>
      </c>
      <c r="F1396">
        <v>233.07850646972699</v>
      </c>
      <c r="G1396">
        <v>4</v>
      </c>
      <c r="H1396">
        <v>230.11367797851599</v>
      </c>
      <c r="I1396">
        <v>237.39295959472699</v>
      </c>
      <c r="J1396">
        <v>3</v>
      </c>
    </row>
    <row r="1397" spans="1:10" x14ac:dyDescent="0.25">
      <c r="A1397" s="1">
        <v>45419.699693194401</v>
      </c>
      <c r="B1397">
        <v>492</v>
      </c>
      <c r="C1397">
        <v>1403.405</v>
      </c>
      <c r="D1397">
        <v>0</v>
      </c>
      <c r="E1397">
        <v>140.77606201171901</v>
      </c>
      <c r="F1397">
        <v>233.00852966308599</v>
      </c>
      <c r="G1397">
        <v>4</v>
      </c>
      <c r="H1397">
        <v>230.11169433593801</v>
      </c>
      <c r="I1397">
        <v>237.39089965820301</v>
      </c>
      <c r="J1397">
        <v>3</v>
      </c>
    </row>
    <row r="1398" spans="1:10" x14ac:dyDescent="0.25">
      <c r="A1398" s="1">
        <v>45419.699704884297</v>
      </c>
      <c r="B1398">
        <v>502</v>
      </c>
      <c r="C1398">
        <v>1404.415</v>
      </c>
      <c r="D1398">
        <v>0</v>
      </c>
      <c r="E1398">
        <v>140.81558227539099</v>
      </c>
      <c r="F1398">
        <v>233.07418823242199</v>
      </c>
      <c r="G1398">
        <v>4</v>
      </c>
      <c r="H1398">
        <v>230.13626098632801</v>
      </c>
      <c r="I1398">
        <v>237.41638183593801</v>
      </c>
      <c r="J1398">
        <v>3</v>
      </c>
    </row>
    <row r="1399" spans="1:10" x14ac:dyDescent="0.25">
      <c r="A1399" s="1">
        <v>45419.699716643503</v>
      </c>
      <c r="B1399">
        <v>518</v>
      </c>
      <c r="C1399">
        <v>1405.431</v>
      </c>
      <c r="D1399">
        <v>0</v>
      </c>
      <c r="E1399">
        <v>140.77575683593801</v>
      </c>
      <c r="F1399">
        <v>233.00802612304699</v>
      </c>
      <c r="G1399">
        <v>4</v>
      </c>
      <c r="H1399">
        <v>230.21957397460901</v>
      </c>
      <c r="I1399">
        <v>237.50283813476599</v>
      </c>
      <c r="J1399">
        <v>3</v>
      </c>
    </row>
    <row r="1400" spans="1:10" x14ac:dyDescent="0.25">
      <c r="A1400" s="1">
        <v>45419.6997283565</v>
      </c>
      <c r="B1400">
        <v>530</v>
      </c>
      <c r="C1400">
        <v>1406.443</v>
      </c>
      <c r="D1400">
        <v>0</v>
      </c>
      <c r="E1400">
        <v>140.79833984375</v>
      </c>
      <c r="F1400">
        <v>233.04554748535199</v>
      </c>
      <c r="G1400">
        <v>4</v>
      </c>
      <c r="H1400">
        <v>230.19058227539099</v>
      </c>
      <c r="I1400">
        <v>237.47274780273401</v>
      </c>
      <c r="J1400">
        <v>3</v>
      </c>
    </row>
    <row r="1401" spans="1:10" x14ac:dyDescent="0.25">
      <c r="A1401" s="1">
        <v>45419.699739988399</v>
      </c>
      <c r="B1401">
        <v>535</v>
      </c>
      <c r="C1401">
        <v>1407.4480000000001</v>
      </c>
      <c r="D1401">
        <v>0</v>
      </c>
      <c r="E1401">
        <v>140.78536987304699</v>
      </c>
      <c r="F1401">
        <v>233.02398681640599</v>
      </c>
      <c r="G1401">
        <v>4</v>
      </c>
      <c r="H1401">
        <v>230.11657714843801</v>
      </c>
      <c r="I1401">
        <v>237.39596557617199</v>
      </c>
      <c r="J1401">
        <v>3</v>
      </c>
    </row>
    <row r="1402" spans="1:10" x14ac:dyDescent="0.25">
      <c r="A1402" s="1">
        <v>45419.699751678199</v>
      </c>
      <c r="B1402">
        <v>545</v>
      </c>
      <c r="C1402">
        <v>1408.4580000000001</v>
      </c>
      <c r="D1402">
        <v>0</v>
      </c>
      <c r="E1402">
        <v>140.82015991210901</v>
      </c>
      <c r="F1402">
        <v>233.08180236816401</v>
      </c>
      <c r="G1402">
        <v>4</v>
      </c>
      <c r="H1402">
        <v>230.09048461914099</v>
      </c>
      <c r="I1402">
        <v>237.368896484375</v>
      </c>
      <c r="J1402">
        <v>3</v>
      </c>
    </row>
    <row r="1403" spans="1:10" x14ac:dyDescent="0.25">
      <c r="A1403" s="1">
        <v>45419.699763344899</v>
      </c>
      <c r="B1403">
        <v>553</v>
      </c>
      <c r="C1403">
        <v>1409.4659999999999</v>
      </c>
      <c r="D1403">
        <v>0</v>
      </c>
      <c r="E1403">
        <v>140.82931518554699</v>
      </c>
      <c r="F1403">
        <v>233.09701538085901</v>
      </c>
      <c r="G1403">
        <v>4</v>
      </c>
      <c r="H1403">
        <v>230.08010864257801</v>
      </c>
      <c r="I1403">
        <v>237.35812377929699</v>
      </c>
      <c r="J1403">
        <v>3</v>
      </c>
    </row>
    <row r="1404" spans="1:10" x14ac:dyDescent="0.25">
      <c r="A1404" s="1">
        <v>45419.699775057903</v>
      </c>
      <c r="B1404">
        <v>565</v>
      </c>
      <c r="C1404">
        <v>1410.4780000000001</v>
      </c>
      <c r="D1404">
        <v>0</v>
      </c>
      <c r="E1404">
        <v>140.83190917968801</v>
      </c>
      <c r="F1404">
        <v>233.101318359375</v>
      </c>
      <c r="G1404">
        <v>4</v>
      </c>
      <c r="H1404">
        <v>230.03479003906301</v>
      </c>
      <c r="I1404">
        <v>237.31109619140599</v>
      </c>
      <c r="J1404">
        <v>3</v>
      </c>
    </row>
    <row r="1405" spans="1:10" x14ac:dyDescent="0.25">
      <c r="A1405" s="1">
        <v>45419.699786782403</v>
      </c>
      <c r="B1405">
        <v>578</v>
      </c>
      <c r="C1405">
        <v>1411.491</v>
      </c>
      <c r="D1405">
        <v>0</v>
      </c>
      <c r="E1405">
        <v>140.80169677734401</v>
      </c>
      <c r="F1405">
        <v>233.05111694335901</v>
      </c>
      <c r="G1405">
        <v>4</v>
      </c>
      <c r="H1405">
        <v>230.08865356445301</v>
      </c>
      <c r="I1405">
        <v>237.36698913574199</v>
      </c>
      <c r="J1405">
        <v>3</v>
      </c>
    </row>
    <row r="1406" spans="1:10" x14ac:dyDescent="0.25">
      <c r="A1406" s="1">
        <v>45419.699798437498</v>
      </c>
      <c r="B1406">
        <v>585</v>
      </c>
      <c r="C1406">
        <v>1412.498</v>
      </c>
      <c r="D1406">
        <v>0</v>
      </c>
      <c r="E1406">
        <v>140.80612182617199</v>
      </c>
      <c r="F1406">
        <v>233.05847167968801</v>
      </c>
      <c r="G1406">
        <v>4</v>
      </c>
      <c r="H1406">
        <v>230.057373046875</v>
      </c>
      <c r="I1406">
        <v>237.33453369140599</v>
      </c>
      <c r="J1406">
        <v>3</v>
      </c>
    </row>
    <row r="1407" spans="1:10" x14ac:dyDescent="0.25">
      <c r="A1407" s="1">
        <v>45419.699810104197</v>
      </c>
      <c r="B1407">
        <v>593</v>
      </c>
      <c r="C1407">
        <v>1413.5060000000001</v>
      </c>
      <c r="D1407">
        <v>0</v>
      </c>
      <c r="E1407">
        <v>140.84030151367199</v>
      </c>
      <c r="F1407">
        <v>233.11526489257801</v>
      </c>
      <c r="G1407">
        <v>4</v>
      </c>
      <c r="H1407">
        <v>230.068359375</v>
      </c>
      <c r="I1407">
        <v>237.34593200683599</v>
      </c>
      <c r="J1407">
        <v>3</v>
      </c>
    </row>
    <row r="1408" spans="1:10" x14ac:dyDescent="0.25">
      <c r="A1408" s="1">
        <v>45419.699821747701</v>
      </c>
      <c r="B1408">
        <v>599</v>
      </c>
      <c r="C1408">
        <v>1414.5119999999999</v>
      </c>
      <c r="D1408">
        <v>0</v>
      </c>
      <c r="E1408">
        <v>140.83465576171901</v>
      </c>
      <c r="F1408">
        <v>233.105880737305</v>
      </c>
      <c r="G1408">
        <v>4</v>
      </c>
      <c r="H1408">
        <v>230.01724243164099</v>
      </c>
      <c r="I1408">
        <v>237.292892456055</v>
      </c>
      <c r="J1408">
        <v>3</v>
      </c>
    </row>
    <row r="1409" spans="1:10" x14ac:dyDescent="0.25">
      <c r="A1409" s="1">
        <v>45419.699833437502</v>
      </c>
      <c r="B1409">
        <v>609</v>
      </c>
      <c r="C1409">
        <v>1415.5219999999999</v>
      </c>
      <c r="D1409">
        <v>0</v>
      </c>
      <c r="E1409">
        <v>140.88409423828099</v>
      </c>
      <c r="F1409">
        <v>233.18803405761699</v>
      </c>
      <c r="G1409">
        <v>4</v>
      </c>
      <c r="H1409">
        <v>230.091552734375</v>
      </c>
      <c r="I1409">
        <v>237.36999511718801</v>
      </c>
      <c r="J1409">
        <v>3</v>
      </c>
    </row>
    <row r="1410" spans="1:10" x14ac:dyDescent="0.25">
      <c r="A1410" s="1">
        <v>45419.699846550902</v>
      </c>
      <c r="B1410">
        <v>742</v>
      </c>
      <c r="C1410">
        <v>1416.655</v>
      </c>
      <c r="D1410">
        <v>0</v>
      </c>
      <c r="E1410">
        <v>140.83053588867199</v>
      </c>
      <c r="F1410">
        <v>233.099044799805</v>
      </c>
      <c r="G1410">
        <v>4</v>
      </c>
      <c r="H1410">
        <v>230.09002685546901</v>
      </c>
      <c r="I1410">
        <v>237.368408203125</v>
      </c>
      <c r="J1410">
        <v>3</v>
      </c>
    </row>
    <row r="1411" spans="1:10" x14ac:dyDescent="0.25">
      <c r="A1411" s="1">
        <v>45419.699856655097</v>
      </c>
      <c r="B1411">
        <v>615</v>
      </c>
      <c r="C1411">
        <v>1417.528</v>
      </c>
      <c r="D1411">
        <v>0</v>
      </c>
      <c r="E1411">
        <v>140.88531494140599</v>
      </c>
      <c r="F1411">
        <v>233.19006347656301</v>
      </c>
      <c r="G1411">
        <v>4</v>
      </c>
      <c r="H1411">
        <v>230.09063720703099</v>
      </c>
      <c r="I1411">
        <v>237.36904907226599</v>
      </c>
      <c r="J1411">
        <v>3</v>
      </c>
    </row>
    <row r="1412" spans="1:10" x14ac:dyDescent="0.25">
      <c r="A1412" s="1">
        <v>45419.699868240699</v>
      </c>
      <c r="B1412">
        <v>616</v>
      </c>
      <c r="C1412">
        <v>1418.529</v>
      </c>
      <c r="D1412">
        <v>0</v>
      </c>
      <c r="E1412">
        <v>140.88363647460901</v>
      </c>
      <c r="F1412">
        <v>233.18727111816401</v>
      </c>
      <c r="G1412">
        <v>4</v>
      </c>
      <c r="H1412">
        <v>230.08255004882801</v>
      </c>
      <c r="I1412">
        <v>237.36065673828099</v>
      </c>
      <c r="J1412">
        <v>3</v>
      </c>
    </row>
    <row r="1413" spans="1:10" x14ac:dyDescent="0.25">
      <c r="A1413" s="1">
        <v>45419.699879907399</v>
      </c>
      <c r="B1413">
        <v>624</v>
      </c>
      <c r="C1413">
        <v>1419.537</v>
      </c>
      <c r="D1413">
        <v>0</v>
      </c>
      <c r="E1413">
        <v>140.84991455078099</v>
      </c>
      <c r="F1413">
        <v>233.13124084472699</v>
      </c>
      <c r="G1413">
        <v>4</v>
      </c>
      <c r="H1413">
        <v>230.06912231445301</v>
      </c>
      <c r="I1413">
        <v>237.34672546386699</v>
      </c>
      <c r="J1413">
        <v>3</v>
      </c>
    </row>
    <row r="1414" spans="1:10" x14ac:dyDescent="0.25">
      <c r="A1414" s="1">
        <v>45419.699891481498</v>
      </c>
      <c r="B1414">
        <v>624</v>
      </c>
      <c r="C1414">
        <v>1420.537</v>
      </c>
      <c r="D1414">
        <v>0</v>
      </c>
      <c r="E1414">
        <v>140.71014404296901</v>
      </c>
      <c r="F1414">
        <v>232.899002075195</v>
      </c>
      <c r="G1414">
        <v>4</v>
      </c>
      <c r="H1414">
        <v>230.10726928710901</v>
      </c>
      <c r="I1414">
        <v>237.386306762695</v>
      </c>
      <c r="J1414">
        <v>3</v>
      </c>
    </row>
    <row r="1415" spans="1:10" x14ac:dyDescent="0.25">
      <c r="A1415" s="1">
        <v>45419.699904236099</v>
      </c>
      <c r="B1415">
        <v>726</v>
      </c>
      <c r="C1415">
        <v>1421.6389999999999</v>
      </c>
      <c r="D1415">
        <v>0</v>
      </c>
      <c r="E1415">
        <v>140.93338012695301</v>
      </c>
      <c r="F1415">
        <v>233.26991271972699</v>
      </c>
      <c r="G1415">
        <v>4</v>
      </c>
      <c r="H1415">
        <v>230.15335083007801</v>
      </c>
      <c r="I1415">
        <v>237.43411254882801</v>
      </c>
      <c r="J1415">
        <v>3</v>
      </c>
    </row>
    <row r="1416" spans="1:10" x14ac:dyDescent="0.25">
      <c r="A1416" s="1">
        <v>45419.699914803197</v>
      </c>
      <c r="B1416">
        <v>639</v>
      </c>
      <c r="C1416">
        <v>1422.5519999999999</v>
      </c>
      <c r="D1416">
        <v>0</v>
      </c>
      <c r="E1416">
        <v>140.52627563476599</v>
      </c>
      <c r="F1416">
        <v>232.593505859375</v>
      </c>
      <c r="G1416">
        <v>4</v>
      </c>
      <c r="H1416">
        <v>230.08605957031301</v>
      </c>
      <c r="I1416">
        <v>237.36430358886699</v>
      </c>
      <c r="J1416">
        <v>3</v>
      </c>
    </row>
    <row r="1417" spans="1:10" x14ac:dyDescent="0.25">
      <c r="A1417" s="1">
        <v>45419.699926365698</v>
      </c>
      <c r="B1417">
        <v>638</v>
      </c>
      <c r="C1417">
        <v>1423.5509999999999</v>
      </c>
      <c r="D1417">
        <v>0</v>
      </c>
      <c r="E1417">
        <v>140.51086425781301</v>
      </c>
      <c r="F1417">
        <v>232.56788635253901</v>
      </c>
      <c r="G1417">
        <v>4</v>
      </c>
      <c r="H1417">
        <v>230.03356933593801</v>
      </c>
      <c r="I1417">
        <v>237.30982971191401</v>
      </c>
      <c r="J1417">
        <v>3</v>
      </c>
    </row>
    <row r="1418" spans="1:10" x14ac:dyDescent="0.25">
      <c r="A1418" s="1">
        <v>45419.699937951402</v>
      </c>
      <c r="B1418">
        <v>639</v>
      </c>
      <c r="C1418">
        <v>1424.5519999999999</v>
      </c>
      <c r="D1418">
        <v>0</v>
      </c>
      <c r="E1418">
        <v>140.67367553710901</v>
      </c>
      <c r="F1418">
        <v>232.83840942382801</v>
      </c>
      <c r="G1418">
        <v>4</v>
      </c>
      <c r="H1418">
        <v>230.01800537109401</v>
      </c>
      <c r="I1418">
        <v>237.29368591308599</v>
      </c>
      <c r="J1418">
        <v>3</v>
      </c>
    </row>
    <row r="1419" spans="1:10" x14ac:dyDescent="0.25">
      <c r="A1419" s="1">
        <v>45419.699949513903</v>
      </c>
      <c r="B1419">
        <v>638</v>
      </c>
      <c r="C1419">
        <v>1425.5509999999999</v>
      </c>
      <c r="D1419">
        <v>0</v>
      </c>
      <c r="E1419">
        <v>140.29571533203099</v>
      </c>
      <c r="F1419">
        <v>232.21041870117199</v>
      </c>
      <c r="G1419">
        <v>4</v>
      </c>
      <c r="H1419">
        <v>229.99313354492199</v>
      </c>
      <c r="I1419">
        <v>237.26788330078099</v>
      </c>
      <c r="J1419">
        <v>3</v>
      </c>
    </row>
    <row r="1420" spans="1:10" x14ac:dyDescent="0.25">
      <c r="A1420" s="1">
        <v>45419.699962013903</v>
      </c>
      <c r="B1420">
        <v>718</v>
      </c>
      <c r="C1420">
        <v>1426.6310000000001</v>
      </c>
      <c r="D1420">
        <v>0</v>
      </c>
      <c r="E1420">
        <v>140.56793212890599</v>
      </c>
      <c r="F1420">
        <v>232.66271972656301</v>
      </c>
      <c r="G1420">
        <v>4</v>
      </c>
      <c r="H1420">
        <v>230.03463745117199</v>
      </c>
      <c r="I1420">
        <v>237.31094360351599</v>
      </c>
      <c r="J1420">
        <v>3</v>
      </c>
    </row>
    <row r="1421" spans="1:10" x14ac:dyDescent="0.25">
      <c r="A1421" s="1">
        <v>45419.6999727199</v>
      </c>
      <c r="B1421">
        <v>643</v>
      </c>
      <c r="C1421">
        <v>1427.556</v>
      </c>
      <c r="D1421">
        <v>0</v>
      </c>
      <c r="E1421">
        <v>140.25863647460901</v>
      </c>
      <c r="F1421">
        <v>232.14880371093801</v>
      </c>
      <c r="G1421">
        <v>4</v>
      </c>
      <c r="H1421">
        <v>230.0439453125</v>
      </c>
      <c r="I1421">
        <v>237.32060241699199</v>
      </c>
      <c r="J1421">
        <v>3</v>
      </c>
    </row>
    <row r="1422" spans="1:10" x14ac:dyDescent="0.25">
      <c r="A1422" s="1">
        <v>45419.6999844444</v>
      </c>
      <c r="B1422">
        <v>656</v>
      </c>
      <c r="C1422">
        <v>1428.569</v>
      </c>
      <c r="D1422">
        <v>0</v>
      </c>
      <c r="E1422">
        <v>140.26962280273401</v>
      </c>
      <c r="F1422">
        <v>232.167068481445</v>
      </c>
      <c r="G1422">
        <v>4</v>
      </c>
      <c r="H1422">
        <v>230.12344360351599</v>
      </c>
      <c r="I1422">
        <v>237.40309143066401</v>
      </c>
      <c r="J1422">
        <v>3</v>
      </c>
    </row>
    <row r="1423" spans="1:10" x14ac:dyDescent="0.25">
      <c r="A1423" s="1">
        <v>45419.699996018498</v>
      </c>
      <c r="B1423">
        <v>656</v>
      </c>
      <c r="C1423">
        <v>1429.569</v>
      </c>
      <c r="D1423">
        <v>0</v>
      </c>
      <c r="E1423">
        <v>140.19073486328099</v>
      </c>
      <c r="F1423">
        <v>232.03598022460901</v>
      </c>
      <c r="G1423">
        <v>4</v>
      </c>
      <c r="H1423">
        <v>230.06179809570301</v>
      </c>
      <c r="I1423">
        <v>237.33912658691401</v>
      </c>
      <c r="J1423">
        <v>3</v>
      </c>
    </row>
    <row r="1424" spans="1:10" x14ac:dyDescent="0.25">
      <c r="A1424" s="1">
        <v>45419.700007662002</v>
      </c>
      <c r="B1424">
        <v>662</v>
      </c>
      <c r="C1424">
        <v>1430.575</v>
      </c>
      <c r="D1424">
        <v>0</v>
      </c>
      <c r="E1424">
        <v>140.21621704101599</v>
      </c>
      <c r="F1424">
        <v>232.07832336425801</v>
      </c>
      <c r="G1424">
        <v>4</v>
      </c>
      <c r="H1424">
        <v>230.08102416992199</v>
      </c>
      <c r="I1424">
        <v>237.35906982421901</v>
      </c>
      <c r="J1424">
        <v>3</v>
      </c>
    </row>
    <row r="1425" spans="1:10" x14ac:dyDescent="0.25">
      <c r="A1425" s="1">
        <v>45419.7000202778</v>
      </c>
      <c r="B1425">
        <v>752</v>
      </c>
      <c r="C1425">
        <v>1431.665</v>
      </c>
      <c r="D1425">
        <v>0</v>
      </c>
      <c r="E1425">
        <v>140.27893066406301</v>
      </c>
      <c r="F1425">
        <v>232.18252563476599</v>
      </c>
      <c r="G1425">
        <v>4</v>
      </c>
      <c r="H1425">
        <v>230.11886596679699</v>
      </c>
      <c r="I1425">
        <v>237.39833068847699</v>
      </c>
      <c r="J1425">
        <v>3</v>
      </c>
    </row>
    <row r="1426" spans="1:10" x14ac:dyDescent="0.25">
      <c r="A1426" s="1">
        <v>45419.700030995402</v>
      </c>
      <c r="B1426">
        <v>678</v>
      </c>
      <c r="C1426">
        <v>1432.5909999999999</v>
      </c>
      <c r="D1426">
        <v>0</v>
      </c>
      <c r="E1426">
        <v>140.20599365234401</v>
      </c>
      <c r="F1426">
        <v>232.06134033203099</v>
      </c>
      <c r="G1426">
        <v>4</v>
      </c>
      <c r="H1426">
        <v>230.12054443359401</v>
      </c>
      <c r="I1426">
        <v>237.40008544921901</v>
      </c>
      <c r="J1426">
        <v>3</v>
      </c>
    </row>
    <row r="1427" spans="1:10" x14ac:dyDescent="0.25">
      <c r="A1427" s="1">
        <v>45419.700042708297</v>
      </c>
      <c r="B1427">
        <v>690</v>
      </c>
      <c r="C1427">
        <v>1433.6030000000001</v>
      </c>
      <c r="D1427">
        <v>0</v>
      </c>
      <c r="E1427">
        <v>140.29556274414099</v>
      </c>
      <c r="F1427">
        <v>232.21015930175801</v>
      </c>
      <c r="G1427">
        <v>4</v>
      </c>
      <c r="H1427">
        <v>230.03738403320301</v>
      </c>
      <c r="I1427">
        <v>237.31379699707</v>
      </c>
      <c r="J1427">
        <v>3</v>
      </c>
    </row>
    <row r="1428" spans="1:10" x14ac:dyDescent="0.25">
      <c r="A1428" s="1">
        <v>45419.700054444402</v>
      </c>
      <c r="B1428">
        <v>704</v>
      </c>
      <c r="C1428">
        <v>1434.617</v>
      </c>
      <c r="D1428">
        <v>0</v>
      </c>
      <c r="E1428">
        <v>140.25161743164099</v>
      </c>
      <c r="F1428">
        <v>232.13714599609401</v>
      </c>
      <c r="G1428">
        <v>4</v>
      </c>
      <c r="H1428">
        <v>230.06942749023401</v>
      </c>
      <c r="I1428">
        <v>237.34704589843801</v>
      </c>
      <c r="J1428">
        <v>3</v>
      </c>
    </row>
    <row r="1429" spans="1:10" x14ac:dyDescent="0.25">
      <c r="A1429" s="1">
        <v>45419.700066099504</v>
      </c>
      <c r="B1429">
        <v>711</v>
      </c>
      <c r="C1429">
        <v>1435.624</v>
      </c>
      <c r="D1429">
        <v>0</v>
      </c>
      <c r="E1429">
        <v>140.23483276367199</v>
      </c>
      <c r="F1429">
        <v>232.10925292968801</v>
      </c>
      <c r="G1429">
        <v>4</v>
      </c>
      <c r="H1429">
        <v>230.10726928710901</v>
      </c>
      <c r="I1429">
        <v>237.386306762695</v>
      </c>
      <c r="J1429">
        <v>3</v>
      </c>
    </row>
    <row r="1430" spans="1:10" x14ac:dyDescent="0.25">
      <c r="A1430" s="1">
        <v>45419.700078240698</v>
      </c>
      <c r="B1430">
        <v>760</v>
      </c>
      <c r="C1430">
        <v>1436.673</v>
      </c>
      <c r="D1430">
        <v>0</v>
      </c>
      <c r="E1430">
        <v>140.25588989257801</v>
      </c>
      <c r="F1430">
        <v>232.14424133300801</v>
      </c>
      <c r="G1430">
        <v>4</v>
      </c>
      <c r="H1430">
        <v>230.07431030273401</v>
      </c>
      <c r="I1430">
        <v>237.35211181640599</v>
      </c>
      <c r="J1430">
        <v>3</v>
      </c>
    </row>
    <row r="1431" spans="1:10" x14ac:dyDescent="0.25">
      <c r="A1431" s="1">
        <v>45419.7000894097</v>
      </c>
      <c r="B1431">
        <v>725</v>
      </c>
      <c r="C1431">
        <v>1437.6379999999999</v>
      </c>
      <c r="D1431">
        <v>0</v>
      </c>
      <c r="E1431">
        <v>140.26718139648401</v>
      </c>
      <c r="F1431">
        <v>232.163009643555</v>
      </c>
      <c r="G1431">
        <v>4</v>
      </c>
      <c r="H1431">
        <v>216.24572753906301</v>
      </c>
      <c r="I1431">
        <v>223.00350952148401</v>
      </c>
      <c r="J1431">
        <v>3</v>
      </c>
    </row>
    <row r="1432" spans="1:10" x14ac:dyDescent="0.25">
      <c r="A1432" s="1">
        <v>45419.7001010764</v>
      </c>
      <c r="B1432">
        <v>733</v>
      </c>
      <c r="C1432">
        <v>1438.646</v>
      </c>
      <c r="D1432">
        <v>0</v>
      </c>
      <c r="E1432">
        <v>140.28869628906301</v>
      </c>
      <c r="F1432">
        <v>232.19876098632801</v>
      </c>
      <c r="G1432">
        <v>4</v>
      </c>
      <c r="H1432">
        <v>241.51138305664099</v>
      </c>
      <c r="I1432">
        <v>249.21925354003901</v>
      </c>
      <c r="J1432">
        <v>3</v>
      </c>
    </row>
    <row r="1433" spans="1:10" x14ac:dyDescent="0.25">
      <c r="A1433" s="1">
        <v>45419.700112824103</v>
      </c>
      <c r="B1433">
        <v>748</v>
      </c>
      <c r="C1433">
        <v>1439.6610000000001</v>
      </c>
      <c r="D1433">
        <v>0</v>
      </c>
      <c r="E1433">
        <v>140.29861450195301</v>
      </c>
      <c r="F1433">
        <v>232.21522521972699</v>
      </c>
      <c r="G1433">
        <v>4</v>
      </c>
      <c r="H1433">
        <v>255.66192626953099</v>
      </c>
      <c r="I1433">
        <v>263.90191650390602</v>
      </c>
      <c r="J1433">
        <v>3</v>
      </c>
    </row>
    <row r="1434" spans="1:10" x14ac:dyDescent="0.25">
      <c r="A1434" s="1">
        <v>45419.700124479197</v>
      </c>
      <c r="B1434">
        <v>755</v>
      </c>
      <c r="C1434">
        <v>1440.6679999999999</v>
      </c>
      <c r="D1434">
        <v>0</v>
      </c>
      <c r="E1434">
        <v>140.27328491210901</v>
      </c>
      <c r="F1434">
        <v>232.17314147949199</v>
      </c>
      <c r="G1434">
        <v>4</v>
      </c>
      <c r="H1434">
        <v>258.45367431640602</v>
      </c>
      <c r="I1434">
        <v>266.79864501953102</v>
      </c>
      <c r="J1434">
        <v>3</v>
      </c>
    </row>
    <row r="1435" spans="1:10" x14ac:dyDescent="0.25">
      <c r="A1435" s="1">
        <v>45419.7001361574</v>
      </c>
      <c r="B1435">
        <v>764</v>
      </c>
      <c r="C1435">
        <v>1441.6769999999999</v>
      </c>
      <c r="D1435">
        <v>0</v>
      </c>
      <c r="E1435">
        <v>140.20568847656301</v>
      </c>
      <c r="F1435">
        <v>232.06083679199199</v>
      </c>
      <c r="G1435">
        <v>4</v>
      </c>
      <c r="H1435">
        <v>256.74758911132801</v>
      </c>
      <c r="I1435">
        <v>265.02841186523398</v>
      </c>
      <c r="J1435">
        <v>3</v>
      </c>
    </row>
    <row r="1436" spans="1:10" x14ac:dyDescent="0.25">
      <c r="A1436" s="1">
        <v>45419.7001478241</v>
      </c>
      <c r="B1436">
        <v>772</v>
      </c>
      <c r="C1436">
        <v>1442.6849999999999</v>
      </c>
      <c r="D1436">
        <v>0</v>
      </c>
      <c r="E1436">
        <v>140.32760620117199</v>
      </c>
      <c r="F1436">
        <v>232.26339721679699</v>
      </c>
      <c r="G1436">
        <v>4</v>
      </c>
      <c r="H1436">
        <v>254.23477172851599</v>
      </c>
      <c r="I1436">
        <v>262.42108154296898</v>
      </c>
      <c r="J1436">
        <v>3</v>
      </c>
    </row>
    <row r="1437" spans="1:10" x14ac:dyDescent="0.25">
      <c r="A1437" s="1">
        <v>45419.700159479202</v>
      </c>
      <c r="B1437">
        <v>779</v>
      </c>
      <c r="C1437">
        <v>1443.692</v>
      </c>
      <c r="D1437">
        <v>0</v>
      </c>
      <c r="E1437">
        <v>140.26779174804699</v>
      </c>
      <c r="F1437">
        <v>232.16401672363301</v>
      </c>
      <c r="G1437">
        <v>4</v>
      </c>
      <c r="H1437">
        <v>252.07061767578099</v>
      </c>
      <c r="I1437">
        <v>260.17556762695301</v>
      </c>
      <c r="J1437">
        <v>3</v>
      </c>
    </row>
    <row r="1438" spans="1:10" x14ac:dyDescent="0.25">
      <c r="A1438" s="1">
        <v>45419.700171064796</v>
      </c>
      <c r="B1438">
        <v>780</v>
      </c>
      <c r="C1438">
        <v>1444.693</v>
      </c>
      <c r="D1438">
        <v>0</v>
      </c>
      <c r="E1438">
        <v>140.30517578125</v>
      </c>
      <c r="F1438">
        <v>232.22613525390599</v>
      </c>
      <c r="G1438">
        <v>4</v>
      </c>
      <c r="H1438">
        <v>250.32852172851599</v>
      </c>
      <c r="I1438">
        <v>258.36795043945301</v>
      </c>
      <c r="J1438">
        <v>3</v>
      </c>
    </row>
    <row r="1439" spans="1:10" x14ac:dyDescent="0.25">
      <c r="A1439" s="1">
        <v>45419.7001826505</v>
      </c>
      <c r="B1439">
        <v>781</v>
      </c>
      <c r="C1439">
        <v>1445.694</v>
      </c>
      <c r="D1439">
        <v>0</v>
      </c>
      <c r="E1439">
        <v>140.36972045898401</v>
      </c>
      <c r="F1439">
        <v>232.33337402343801</v>
      </c>
      <c r="G1439">
        <v>4</v>
      </c>
      <c r="H1439">
        <v>248.974609375</v>
      </c>
      <c r="I1439">
        <v>256.963134765625</v>
      </c>
      <c r="J1439">
        <v>3</v>
      </c>
    </row>
    <row r="1440" spans="1:10" x14ac:dyDescent="0.25">
      <c r="A1440" s="1">
        <v>45419.700194293997</v>
      </c>
      <c r="B1440">
        <v>787</v>
      </c>
      <c r="C1440">
        <v>1446.7</v>
      </c>
      <c r="D1440">
        <v>0</v>
      </c>
      <c r="E1440">
        <v>140.32867431640599</v>
      </c>
      <c r="F1440">
        <v>232.26518249511699</v>
      </c>
      <c r="G1440">
        <v>4</v>
      </c>
      <c r="H1440">
        <v>248.05709838867199</v>
      </c>
      <c r="I1440">
        <v>256.01110839843801</v>
      </c>
      <c r="J1440">
        <v>3</v>
      </c>
    </row>
    <row r="1441" spans="1:10" x14ac:dyDescent="0.25">
      <c r="A1441" s="1">
        <v>45419.700205868103</v>
      </c>
      <c r="B1441">
        <v>787</v>
      </c>
      <c r="C1441">
        <v>1447.7</v>
      </c>
      <c r="D1441">
        <v>0</v>
      </c>
      <c r="E1441">
        <v>140.15243530273401</v>
      </c>
      <c r="F1441">
        <v>231.97235107421901</v>
      </c>
      <c r="G1441">
        <v>4</v>
      </c>
      <c r="H1441">
        <v>247.39059448242199</v>
      </c>
      <c r="I1441">
        <v>255.31954956054699</v>
      </c>
      <c r="J1441">
        <v>3</v>
      </c>
    </row>
    <row r="1442" spans="1:10" x14ac:dyDescent="0.25">
      <c r="A1442" s="1">
        <v>45419.700217534701</v>
      </c>
      <c r="B1442">
        <v>795</v>
      </c>
      <c r="C1442">
        <v>1448.7080000000001</v>
      </c>
      <c r="D1442">
        <v>0</v>
      </c>
      <c r="E1442">
        <v>138.73886108398401</v>
      </c>
      <c r="F1442">
        <v>229.62364196777301</v>
      </c>
      <c r="G1442">
        <v>4</v>
      </c>
      <c r="H1442">
        <v>246.96609497070301</v>
      </c>
      <c r="I1442">
        <v>254.87908935546901</v>
      </c>
      <c r="J1442">
        <v>3</v>
      </c>
    </row>
    <row r="1443" spans="1:10" x14ac:dyDescent="0.25">
      <c r="A1443" s="1">
        <v>45419.700229166701</v>
      </c>
      <c r="B1443">
        <v>800</v>
      </c>
      <c r="C1443">
        <v>1449.713</v>
      </c>
      <c r="D1443">
        <v>0</v>
      </c>
      <c r="E1443">
        <v>151.85974121093801</v>
      </c>
      <c r="F1443">
        <v>251.42443847656301</v>
      </c>
      <c r="G1443">
        <v>4</v>
      </c>
      <c r="H1443">
        <v>246.46896362304699</v>
      </c>
      <c r="I1443">
        <v>254.36326599121099</v>
      </c>
      <c r="J1443">
        <v>3</v>
      </c>
    </row>
    <row r="1444" spans="1:10" x14ac:dyDescent="0.25">
      <c r="A1444" s="1">
        <v>45419.700240787002</v>
      </c>
      <c r="B1444">
        <v>804</v>
      </c>
      <c r="C1444">
        <v>1450.7170000000001</v>
      </c>
      <c r="D1444">
        <v>0</v>
      </c>
      <c r="E1444">
        <v>184.94247436523401</v>
      </c>
      <c r="F1444">
        <v>306.39254760742199</v>
      </c>
      <c r="G1444">
        <v>4</v>
      </c>
      <c r="H1444">
        <v>246.09680175781301</v>
      </c>
      <c r="I1444">
        <v>253.97711181640599</v>
      </c>
      <c r="J1444">
        <v>3</v>
      </c>
    </row>
    <row r="1445" spans="1:10" x14ac:dyDescent="0.25">
      <c r="A1445" s="1">
        <v>45419.700252442097</v>
      </c>
      <c r="B1445">
        <v>811</v>
      </c>
      <c r="C1445">
        <v>1451.7239999999999</v>
      </c>
      <c r="D1445">
        <v>0</v>
      </c>
      <c r="E1445">
        <v>210.88348388671901</v>
      </c>
      <c r="F1445">
        <v>349.49444580078102</v>
      </c>
      <c r="G1445">
        <v>4</v>
      </c>
      <c r="H1445">
        <v>245.77667236328099</v>
      </c>
      <c r="I1445">
        <v>253.644943237305</v>
      </c>
      <c r="J1445">
        <v>3</v>
      </c>
    </row>
    <row r="1446" spans="1:10" x14ac:dyDescent="0.25">
      <c r="A1446" s="1">
        <v>45419.700264016203</v>
      </c>
      <c r="B1446">
        <v>811</v>
      </c>
      <c r="C1446">
        <v>1452.7239999999999</v>
      </c>
      <c r="D1446">
        <v>0</v>
      </c>
      <c r="E1446">
        <v>218.81210327148401</v>
      </c>
      <c r="F1446">
        <v>362.66812133789102</v>
      </c>
      <c r="G1446">
        <v>4</v>
      </c>
      <c r="H1446">
        <v>245.42098999023401</v>
      </c>
      <c r="I1446">
        <v>253.27587890625</v>
      </c>
      <c r="J1446">
        <v>3</v>
      </c>
    </row>
    <row r="1447" spans="1:10" x14ac:dyDescent="0.25">
      <c r="A1447" s="1">
        <v>45419.700275636598</v>
      </c>
      <c r="B1447">
        <v>815</v>
      </c>
      <c r="C1447">
        <v>1453.7280000000001</v>
      </c>
      <c r="D1447">
        <v>0</v>
      </c>
      <c r="E1447">
        <v>221.17355346679699</v>
      </c>
      <c r="F1447">
        <v>366.59173583984398</v>
      </c>
      <c r="G1447">
        <v>4</v>
      </c>
      <c r="H1447">
        <v>245.14129638671901</v>
      </c>
      <c r="I1447">
        <v>252.98567199707</v>
      </c>
      <c r="J1447">
        <v>3</v>
      </c>
    </row>
    <row r="1448" spans="1:10" x14ac:dyDescent="0.25">
      <c r="A1448" s="1">
        <v>45419.700287337997</v>
      </c>
      <c r="B1448">
        <v>826</v>
      </c>
      <c r="C1448">
        <v>1454.739</v>
      </c>
      <c r="D1448">
        <v>0</v>
      </c>
      <c r="E1448">
        <v>222.06527709960901</v>
      </c>
      <c r="F1448">
        <v>368.07336425781301</v>
      </c>
      <c r="G1448">
        <v>4</v>
      </c>
      <c r="H1448">
        <v>244.99053955078099</v>
      </c>
      <c r="I1448">
        <v>252.82923889160199</v>
      </c>
      <c r="J1448">
        <v>3</v>
      </c>
    </row>
    <row r="1449" spans="1:10" x14ac:dyDescent="0.25">
      <c r="A1449" s="1">
        <v>45419.7002990162</v>
      </c>
      <c r="B1449">
        <v>835</v>
      </c>
      <c r="C1449">
        <v>1455.748</v>
      </c>
      <c r="D1449">
        <v>0</v>
      </c>
      <c r="E1449">
        <v>222.38113403320301</v>
      </c>
      <c r="F1449">
        <v>368.59817504882801</v>
      </c>
      <c r="G1449">
        <v>4</v>
      </c>
      <c r="H1449">
        <v>244.76638793945301</v>
      </c>
      <c r="I1449">
        <v>252.59666442871099</v>
      </c>
      <c r="J1449">
        <v>3</v>
      </c>
    </row>
    <row r="1450" spans="1:10" x14ac:dyDescent="0.25">
      <c r="A1450" s="1">
        <v>45419.700310671302</v>
      </c>
      <c r="B1450">
        <v>842</v>
      </c>
      <c r="C1450">
        <v>1456.7550000000001</v>
      </c>
      <c r="D1450">
        <v>0</v>
      </c>
      <c r="E1450">
        <v>222.42019653320301</v>
      </c>
      <c r="F1450">
        <v>368.6630859375</v>
      </c>
      <c r="G1450">
        <v>4</v>
      </c>
      <c r="H1450">
        <v>244.46945190429699</v>
      </c>
      <c r="I1450">
        <v>252.28855895996099</v>
      </c>
      <c r="J1450">
        <v>3</v>
      </c>
    </row>
    <row r="1451" spans="1:10" x14ac:dyDescent="0.25">
      <c r="A1451" s="1">
        <v>45419.700322338002</v>
      </c>
      <c r="B1451">
        <v>850</v>
      </c>
      <c r="C1451">
        <v>1457.7629999999999</v>
      </c>
      <c r="D1451">
        <v>0</v>
      </c>
      <c r="E1451">
        <v>222.38464355468801</v>
      </c>
      <c r="F1451">
        <v>368.60400390625</v>
      </c>
      <c r="G1451">
        <v>4</v>
      </c>
      <c r="H1451">
        <v>244.19494628906301</v>
      </c>
      <c r="I1451">
        <v>252.00373840332</v>
      </c>
      <c r="J1451">
        <v>3</v>
      </c>
    </row>
    <row r="1452" spans="1:10" x14ac:dyDescent="0.25">
      <c r="A1452" s="1">
        <v>45419.700333911998</v>
      </c>
      <c r="B1452">
        <v>850</v>
      </c>
      <c r="C1452">
        <v>1458.7629999999999</v>
      </c>
      <c r="D1452">
        <v>0</v>
      </c>
      <c r="E1452">
        <v>222.26501464843801</v>
      </c>
      <c r="F1452">
        <v>368.40524291992199</v>
      </c>
      <c r="G1452">
        <v>4</v>
      </c>
      <c r="H1452">
        <v>243.94561767578099</v>
      </c>
      <c r="I1452">
        <v>251.74502563476599</v>
      </c>
      <c r="J1452">
        <v>3</v>
      </c>
    </row>
    <row r="1453" spans="1:10" x14ac:dyDescent="0.25">
      <c r="A1453" s="1">
        <v>45419.700345613397</v>
      </c>
      <c r="B1453">
        <v>861</v>
      </c>
      <c r="C1453">
        <v>1459.7739999999999</v>
      </c>
      <c r="D1453">
        <v>0</v>
      </c>
      <c r="E1453">
        <v>222.2021484375</v>
      </c>
      <c r="F1453">
        <v>368.30078125</v>
      </c>
      <c r="G1453">
        <v>4</v>
      </c>
      <c r="H1453">
        <v>243.78158569335901</v>
      </c>
      <c r="I1453">
        <v>251.57482910156301</v>
      </c>
      <c r="J1453">
        <v>3</v>
      </c>
    </row>
    <row r="1454" spans="1:10" x14ac:dyDescent="0.25">
      <c r="A1454" s="1">
        <v>45419.700357210597</v>
      </c>
      <c r="B1454">
        <v>863</v>
      </c>
      <c r="C1454">
        <v>1460.7760000000001</v>
      </c>
      <c r="D1454">
        <v>0</v>
      </c>
      <c r="E1454">
        <v>222.15774536132801</v>
      </c>
      <c r="F1454">
        <v>368.22702026367199</v>
      </c>
      <c r="G1454">
        <v>4</v>
      </c>
      <c r="H1454">
        <v>243.57925415039099</v>
      </c>
      <c r="I1454">
        <v>251.36488342285199</v>
      </c>
      <c r="J1454">
        <v>3</v>
      </c>
    </row>
    <row r="1455" spans="1:10" x14ac:dyDescent="0.25">
      <c r="A1455" s="1">
        <v>45419.700368819402</v>
      </c>
      <c r="B1455">
        <v>866</v>
      </c>
      <c r="C1455">
        <v>1461.779</v>
      </c>
      <c r="D1455">
        <v>0</v>
      </c>
      <c r="E1455">
        <v>222.0556640625</v>
      </c>
      <c r="F1455">
        <v>368.05740356445301</v>
      </c>
      <c r="G1455">
        <v>4</v>
      </c>
      <c r="H1455">
        <v>243.44406127929699</v>
      </c>
      <c r="I1455">
        <v>251.224609375</v>
      </c>
      <c r="J1455">
        <v>3</v>
      </c>
    </row>
    <row r="1456" spans="1:10" x14ac:dyDescent="0.25">
      <c r="A1456" s="1">
        <v>45419.700380474504</v>
      </c>
      <c r="B1456">
        <v>873</v>
      </c>
      <c r="C1456">
        <v>1462.7860000000001</v>
      </c>
      <c r="D1456">
        <v>0</v>
      </c>
      <c r="E1456">
        <v>221.94107055664099</v>
      </c>
      <c r="F1456">
        <v>367.86700439453102</v>
      </c>
      <c r="G1456">
        <v>4</v>
      </c>
      <c r="H1456">
        <v>243.21762084960901</v>
      </c>
      <c r="I1456">
        <v>250.98965454101599</v>
      </c>
      <c r="J1456">
        <v>3</v>
      </c>
    </row>
    <row r="1457" spans="1:10" x14ac:dyDescent="0.25">
      <c r="A1457" s="1">
        <v>45419.7003920602</v>
      </c>
      <c r="B1457">
        <v>874</v>
      </c>
      <c r="C1457">
        <v>1463.787</v>
      </c>
      <c r="D1457">
        <v>0</v>
      </c>
      <c r="E1457">
        <v>221.85836791992199</v>
      </c>
      <c r="F1457">
        <v>367.72958374023398</v>
      </c>
      <c r="G1457">
        <v>4</v>
      </c>
      <c r="H1457">
        <v>243.00735473632801</v>
      </c>
      <c r="I1457">
        <v>250.771484375</v>
      </c>
      <c r="J1457">
        <v>3</v>
      </c>
    </row>
    <row r="1458" spans="1:10" x14ac:dyDescent="0.25">
      <c r="A1458" s="1">
        <v>45419.700403680603</v>
      </c>
      <c r="B1458">
        <v>878</v>
      </c>
      <c r="C1458">
        <v>1464.7909999999999</v>
      </c>
      <c r="D1458">
        <v>0</v>
      </c>
      <c r="E1458">
        <v>221.73065185546901</v>
      </c>
      <c r="F1458">
        <v>367.51739501953102</v>
      </c>
      <c r="G1458">
        <v>4</v>
      </c>
      <c r="H1458">
        <v>242.84851074218801</v>
      </c>
      <c r="I1458">
        <v>250.60667419433599</v>
      </c>
      <c r="J1458">
        <v>3</v>
      </c>
    </row>
    <row r="1459" spans="1:10" x14ac:dyDescent="0.25">
      <c r="A1459" s="1">
        <v>45419.700415300897</v>
      </c>
      <c r="B1459">
        <v>882</v>
      </c>
      <c r="C1459">
        <v>1465.7950000000001</v>
      </c>
      <c r="D1459">
        <v>0</v>
      </c>
      <c r="E1459">
        <v>221.649169921875</v>
      </c>
      <c r="F1459">
        <v>367.38198852539102</v>
      </c>
      <c r="G1459">
        <v>4</v>
      </c>
      <c r="H1459">
        <v>242.65350341796901</v>
      </c>
      <c r="I1459">
        <v>250.40432739257801</v>
      </c>
      <c r="J1459">
        <v>3</v>
      </c>
    </row>
    <row r="1460" spans="1:10" x14ac:dyDescent="0.25">
      <c r="A1460" s="1">
        <v>45419.700426979201</v>
      </c>
      <c r="B1460">
        <v>891</v>
      </c>
      <c r="C1460">
        <v>1466.8040000000001</v>
      </c>
      <c r="D1460">
        <v>0</v>
      </c>
      <c r="E1460">
        <v>221.56188964843801</v>
      </c>
      <c r="F1460">
        <v>367.23696899414102</v>
      </c>
      <c r="G1460">
        <v>4</v>
      </c>
      <c r="H1460">
        <v>242.39898681640599</v>
      </c>
      <c r="I1460">
        <v>250.14024353027301</v>
      </c>
      <c r="J1460">
        <v>3</v>
      </c>
    </row>
    <row r="1461" spans="1:10" x14ac:dyDescent="0.25">
      <c r="A1461" s="1">
        <v>45419.700438553198</v>
      </c>
      <c r="B1461">
        <v>891</v>
      </c>
      <c r="C1461">
        <v>1467.8040000000001</v>
      </c>
      <c r="D1461">
        <v>0</v>
      </c>
      <c r="E1461">
        <v>221.50405883789099</v>
      </c>
      <c r="F1461">
        <v>367.14089965820301</v>
      </c>
      <c r="G1461">
        <v>4</v>
      </c>
      <c r="H1461">
        <v>242.24212646484401</v>
      </c>
      <c r="I1461">
        <v>249.97747802734401</v>
      </c>
      <c r="J1461">
        <v>3</v>
      </c>
    </row>
    <row r="1462" spans="1:10" x14ac:dyDescent="0.25">
      <c r="A1462" s="1">
        <v>45419.700450138902</v>
      </c>
      <c r="B1462">
        <v>892</v>
      </c>
      <c r="C1462">
        <v>1468.8050000000001</v>
      </c>
      <c r="D1462">
        <v>0</v>
      </c>
      <c r="E1462">
        <v>221.412353515625</v>
      </c>
      <c r="F1462">
        <v>366.988525390625</v>
      </c>
      <c r="G1462">
        <v>4</v>
      </c>
      <c r="H1462">
        <v>241.94046020507801</v>
      </c>
      <c r="I1462">
        <v>249.664474487305</v>
      </c>
      <c r="J1462">
        <v>3</v>
      </c>
    </row>
    <row r="1463" spans="1:10" x14ac:dyDescent="0.25">
      <c r="A1463" s="1">
        <v>45419.700461782399</v>
      </c>
      <c r="B1463">
        <v>898</v>
      </c>
      <c r="C1463">
        <v>1469.8109999999999</v>
      </c>
      <c r="D1463">
        <v>0</v>
      </c>
      <c r="E1463">
        <v>221.37863159179699</v>
      </c>
      <c r="F1463">
        <v>366.93249511718801</v>
      </c>
      <c r="G1463">
        <v>4</v>
      </c>
      <c r="H1463">
        <v>241.80755615234401</v>
      </c>
      <c r="I1463">
        <v>249.52656555175801</v>
      </c>
      <c r="J1463">
        <v>3</v>
      </c>
    </row>
    <row r="1464" spans="1:10" x14ac:dyDescent="0.25">
      <c r="A1464" s="1">
        <v>45419.7004734375</v>
      </c>
      <c r="B1464">
        <v>905</v>
      </c>
      <c r="C1464">
        <v>1470.818</v>
      </c>
      <c r="D1464">
        <v>0</v>
      </c>
      <c r="E1464">
        <v>221.17324829101599</v>
      </c>
      <c r="F1464">
        <v>366.59124755859398</v>
      </c>
      <c r="G1464">
        <v>4</v>
      </c>
      <c r="H1464">
        <v>241.61880493164099</v>
      </c>
      <c r="I1464">
        <v>249.33071899414099</v>
      </c>
      <c r="J1464">
        <v>3</v>
      </c>
    </row>
    <row r="1465" spans="1:10" x14ac:dyDescent="0.25">
      <c r="A1465" s="1">
        <v>45419.700485057903</v>
      </c>
      <c r="B1465">
        <v>909</v>
      </c>
      <c r="C1465">
        <v>1471.8219999999999</v>
      </c>
      <c r="D1465">
        <v>0</v>
      </c>
      <c r="E1465">
        <v>221.03424072265599</v>
      </c>
      <c r="F1465">
        <v>366.36026000976602</v>
      </c>
      <c r="G1465">
        <v>4</v>
      </c>
      <c r="H1465">
        <v>241.46728515625</v>
      </c>
      <c r="I1465">
        <v>249.17350769043</v>
      </c>
      <c r="J1465">
        <v>3</v>
      </c>
    </row>
    <row r="1466" spans="1:10" x14ac:dyDescent="0.25">
      <c r="A1466" s="1">
        <v>45419.700496770798</v>
      </c>
      <c r="B1466">
        <v>921</v>
      </c>
      <c r="C1466">
        <v>1472.8340000000001</v>
      </c>
      <c r="D1466">
        <v>0</v>
      </c>
      <c r="E1466">
        <v>220.93948364257801</v>
      </c>
      <c r="F1466">
        <v>366.20281982421898</v>
      </c>
      <c r="G1466">
        <v>4</v>
      </c>
      <c r="H1466">
        <v>241.190185546875</v>
      </c>
      <c r="I1466">
        <v>248.885986328125</v>
      </c>
      <c r="J1466">
        <v>3</v>
      </c>
    </row>
    <row r="1467" spans="1:10" x14ac:dyDescent="0.25">
      <c r="A1467" s="1">
        <v>45419.700508506903</v>
      </c>
      <c r="B1467">
        <v>935</v>
      </c>
      <c r="C1467">
        <v>1473.848</v>
      </c>
      <c r="D1467">
        <v>0</v>
      </c>
      <c r="E1467">
        <v>220.81893920898401</v>
      </c>
      <c r="F1467">
        <v>366.00253295898398</v>
      </c>
      <c r="G1467">
        <v>4</v>
      </c>
      <c r="H1467">
        <v>241.13800048828099</v>
      </c>
      <c r="I1467">
        <v>248.83183288574199</v>
      </c>
      <c r="J1467">
        <v>3</v>
      </c>
    </row>
    <row r="1468" spans="1:10" x14ac:dyDescent="0.25">
      <c r="A1468" s="1">
        <v>45419.7005200926</v>
      </c>
      <c r="B1468">
        <v>936</v>
      </c>
      <c r="C1468">
        <v>1474.8489999999999</v>
      </c>
      <c r="D1468">
        <v>0</v>
      </c>
      <c r="E1468">
        <v>220.81161499023401</v>
      </c>
      <c r="F1468">
        <v>365.99035644531301</v>
      </c>
      <c r="G1468">
        <v>4</v>
      </c>
      <c r="H1468">
        <v>240.91537475585901</v>
      </c>
      <c r="I1468">
        <v>248.600830078125</v>
      </c>
      <c r="J1468">
        <v>3</v>
      </c>
    </row>
    <row r="1469" spans="1:10" x14ac:dyDescent="0.25">
      <c r="A1469" s="1">
        <v>45419.700531736104</v>
      </c>
      <c r="B1469">
        <v>942</v>
      </c>
      <c r="C1469">
        <v>1475.855</v>
      </c>
      <c r="D1469">
        <v>0</v>
      </c>
      <c r="E1469">
        <v>220.68084716796901</v>
      </c>
      <c r="F1469">
        <v>365.77310180664102</v>
      </c>
      <c r="G1469">
        <v>4</v>
      </c>
      <c r="H1469">
        <v>240.673828125</v>
      </c>
      <c r="I1469">
        <v>248.35020446777301</v>
      </c>
      <c r="J1469">
        <v>3</v>
      </c>
    </row>
    <row r="1470" spans="1:10" x14ac:dyDescent="0.25">
      <c r="A1470" s="1">
        <v>45419.7005433218</v>
      </c>
      <c r="B1470">
        <v>943</v>
      </c>
      <c r="C1470">
        <v>1476.856</v>
      </c>
      <c r="D1470">
        <v>0</v>
      </c>
      <c r="E1470">
        <v>220.59249877929699</v>
      </c>
      <c r="F1470">
        <v>365.62631225585898</v>
      </c>
      <c r="G1470">
        <v>4</v>
      </c>
      <c r="H1470">
        <v>240.48858642578099</v>
      </c>
      <c r="I1470">
        <v>248.15800476074199</v>
      </c>
      <c r="J1470">
        <v>3</v>
      </c>
    </row>
    <row r="1471" spans="1:10" x14ac:dyDescent="0.25">
      <c r="A1471" s="1">
        <v>45419.700554988398</v>
      </c>
      <c r="B1471">
        <v>951</v>
      </c>
      <c r="C1471">
        <v>1477.864</v>
      </c>
      <c r="D1471">
        <v>0</v>
      </c>
      <c r="E1471">
        <v>220.50918579101599</v>
      </c>
      <c r="F1471">
        <v>365.48788452148398</v>
      </c>
      <c r="G1471">
        <v>4</v>
      </c>
      <c r="H1471">
        <v>240.25115966796901</v>
      </c>
      <c r="I1471">
        <v>247.91165161132801</v>
      </c>
      <c r="J1471">
        <v>3</v>
      </c>
    </row>
    <row r="1472" spans="1:10" x14ac:dyDescent="0.25">
      <c r="A1472" s="1">
        <v>45419.700566631902</v>
      </c>
      <c r="B1472">
        <v>957</v>
      </c>
      <c r="C1472">
        <v>1478.87</v>
      </c>
      <c r="D1472">
        <v>0</v>
      </c>
      <c r="E1472">
        <v>220.40878295898401</v>
      </c>
      <c r="F1472">
        <v>365.321044921875</v>
      </c>
      <c r="G1472">
        <v>4</v>
      </c>
      <c r="H1472">
        <v>240.06729125976599</v>
      </c>
      <c r="I1472">
        <v>247.72085571289099</v>
      </c>
      <c r="J1472">
        <v>3</v>
      </c>
    </row>
    <row r="1473" spans="1:10" x14ac:dyDescent="0.25">
      <c r="A1473" s="1">
        <v>45419.700578321797</v>
      </c>
      <c r="B1473">
        <v>967</v>
      </c>
      <c r="C1473">
        <v>1479.88</v>
      </c>
      <c r="D1473">
        <v>0</v>
      </c>
      <c r="E1473">
        <v>220.27618408203099</v>
      </c>
      <c r="F1473">
        <v>365.10073852539102</v>
      </c>
      <c r="G1473">
        <v>4</v>
      </c>
      <c r="H1473">
        <v>239.80941772460901</v>
      </c>
      <c r="I1473">
        <v>247.45329284668</v>
      </c>
      <c r="J1473">
        <v>3</v>
      </c>
    </row>
    <row r="1474" spans="1:10" x14ac:dyDescent="0.25">
      <c r="A1474" s="1">
        <v>45419.700589895801</v>
      </c>
      <c r="B1474">
        <v>967</v>
      </c>
      <c r="C1474">
        <v>1480.88</v>
      </c>
      <c r="D1474">
        <v>0</v>
      </c>
      <c r="E1474">
        <v>220.14602661132801</v>
      </c>
      <c r="F1474">
        <v>364.88446044921898</v>
      </c>
      <c r="G1474">
        <v>4</v>
      </c>
      <c r="H1474">
        <v>239.60601806640599</v>
      </c>
      <c r="I1474">
        <v>247.24224853515599</v>
      </c>
      <c r="J1474">
        <v>3</v>
      </c>
    </row>
    <row r="1475" spans="1:10" x14ac:dyDescent="0.25">
      <c r="A1475" s="1">
        <v>45419.700601655102</v>
      </c>
      <c r="B1475">
        <v>983</v>
      </c>
      <c r="C1475">
        <v>1481.896</v>
      </c>
      <c r="D1475">
        <v>0</v>
      </c>
      <c r="E1475">
        <v>220.05905151367199</v>
      </c>
      <c r="F1475">
        <v>364.73995971679699</v>
      </c>
      <c r="G1475">
        <v>4</v>
      </c>
      <c r="H1475">
        <v>239.51187133789099</v>
      </c>
      <c r="I1475">
        <v>247.14456176757801</v>
      </c>
      <c r="J1475">
        <v>3</v>
      </c>
    </row>
    <row r="1476" spans="1:10" x14ac:dyDescent="0.25">
      <c r="A1476" s="1">
        <v>45419.700613229201</v>
      </c>
      <c r="B1476">
        <v>983</v>
      </c>
      <c r="C1476">
        <v>1482.896</v>
      </c>
      <c r="D1476">
        <v>0</v>
      </c>
      <c r="E1476">
        <v>219.99176025390599</v>
      </c>
      <c r="F1476">
        <v>364.62814331054699</v>
      </c>
      <c r="G1476">
        <v>4</v>
      </c>
      <c r="H1476">
        <v>239.29519653320301</v>
      </c>
      <c r="I1476">
        <v>246.91973876953099</v>
      </c>
      <c r="J1476">
        <v>3</v>
      </c>
    </row>
    <row r="1477" spans="1:10" x14ac:dyDescent="0.25">
      <c r="A1477" s="1">
        <v>45419.700624884303</v>
      </c>
      <c r="B1477">
        <v>990</v>
      </c>
      <c r="C1477">
        <v>1483.903</v>
      </c>
      <c r="D1477">
        <v>0</v>
      </c>
      <c r="E1477">
        <v>219.87106323242199</v>
      </c>
      <c r="F1477">
        <v>364.42761230468801</v>
      </c>
      <c r="G1477">
        <v>4</v>
      </c>
      <c r="H1477">
        <v>239.14474487304699</v>
      </c>
      <c r="I1477">
        <v>246.76362609863301</v>
      </c>
      <c r="J1477">
        <v>3</v>
      </c>
    </row>
    <row r="1478" spans="1:10" x14ac:dyDescent="0.25">
      <c r="A1478" s="1">
        <v>45419.700636469897</v>
      </c>
      <c r="B1478">
        <v>991</v>
      </c>
      <c r="C1478">
        <v>1484.904</v>
      </c>
      <c r="D1478">
        <v>0</v>
      </c>
      <c r="E1478">
        <v>219.69207763671901</v>
      </c>
      <c r="F1478">
        <v>364.13021850585898</v>
      </c>
      <c r="G1478">
        <v>4</v>
      </c>
      <c r="H1478">
        <v>238.94454956054699</v>
      </c>
      <c r="I1478">
        <v>246.555908203125</v>
      </c>
      <c r="J1478">
        <v>3</v>
      </c>
    </row>
    <row r="1479" spans="1:10" x14ac:dyDescent="0.25">
      <c r="A1479" s="1">
        <v>45419.700648148202</v>
      </c>
      <c r="B1479">
        <v>0</v>
      </c>
      <c r="C1479">
        <v>1485.913</v>
      </c>
      <c r="D1479">
        <v>0</v>
      </c>
      <c r="E1479">
        <v>219.57809448242199</v>
      </c>
      <c r="F1479">
        <v>363.94082641601602</v>
      </c>
      <c r="G1479">
        <v>4</v>
      </c>
      <c r="H1479">
        <v>238.83880615234401</v>
      </c>
      <c r="I1479">
        <v>246.44618225097699</v>
      </c>
      <c r="J1479">
        <v>3</v>
      </c>
    </row>
    <row r="1480" spans="1:10" x14ac:dyDescent="0.25">
      <c r="A1480" s="1">
        <v>45419.700659768503</v>
      </c>
      <c r="B1480">
        <v>4</v>
      </c>
      <c r="C1480">
        <v>1486.9169999999999</v>
      </c>
      <c r="D1480">
        <v>0</v>
      </c>
      <c r="E1480">
        <v>219.52880859375</v>
      </c>
      <c r="F1480">
        <v>363.85894775390602</v>
      </c>
      <c r="G1480">
        <v>4</v>
      </c>
      <c r="H1480">
        <v>238.59283447265599</v>
      </c>
      <c r="I1480">
        <v>246.19096374511699</v>
      </c>
      <c r="J1480">
        <v>3</v>
      </c>
    </row>
    <row r="1481" spans="1:10" x14ac:dyDescent="0.25">
      <c r="A1481" s="1">
        <v>45419.7006714815</v>
      </c>
      <c r="B1481">
        <v>16</v>
      </c>
      <c r="C1481">
        <v>1487.9290000000001</v>
      </c>
      <c r="D1481">
        <v>0</v>
      </c>
      <c r="E1481">
        <v>219.40155029296901</v>
      </c>
      <c r="F1481">
        <v>363.64749145507801</v>
      </c>
      <c r="G1481">
        <v>4</v>
      </c>
      <c r="H1481">
        <v>238.41049194335901</v>
      </c>
      <c r="I1481">
        <v>246.00175476074199</v>
      </c>
      <c r="J1481">
        <v>3</v>
      </c>
    </row>
    <row r="1482" spans="1:10" x14ac:dyDescent="0.25">
      <c r="A1482" s="1">
        <v>45419.700683067102</v>
      </c>
      <c r="B1482">
        <v>17</v>
      </c>
      <c r="C1482">
        <v>1488.93</v>
      </c>
      <c r="D1482">
        <v>0</v>
      </c>
      <c r="E1482">
        <v>219.337158203125</v>
      </c>
      <c r="F1482">
        <v>363.54049682617199</v>
      </c>
      <c r="G1482">
        <v>4</v>
      </c>
      <c r="H1482">
        <v>238.16024780273401</v>
      </c>
      <c r="I1482">
        <v>245.742111206055</v>
      </c>
      <c r="J1482">
        <v>3</v>
      </c>
    </row>
    <row r="1483" spans="1:10" x14ac:dyDescent="0.25">
      <c r="A1483" s="1">
        <v>45419.700694675899</v>
      </c>
      <c r="B1483">
        <v>20</v>
      </c>
      <c r="C1483">
        <v>1489.933</v>
      </c>
      <c r="D1483">
        <v>0</v>
      </c>
      <c r="E1483">
        <v>219.20700073242199</v>
      </c>
      <c r="F1483">
        <v>363.32424926757801</v>
      </c>
      <c r="G1483">
        <v>4</v>
      </c>
      <c r="H1483">
        <v>237.87643432617199</v>
      </c>
      <c r="I1483">
        <v>245.44761657714801</v>
      </c>
      <c r="J1483">
        <v>3</v>
      </c>
    </row>
    <row r="1484" spans="1:10" x14ac:dyDescent="0.25">
      <c r="A1484" s="1">
        <v>45419.7007063657</v>
      </c>
      <c r="B1484">
        <v>30</v>
      </c>
      <c r="C1484">
        <v>1490.943</v>
      </c>
      <c r="D1484">
        <v>0</v>
      </c>
      <c r="E1484">
        <v>219.06448364257801</v>
      </c>
      <c r="F1484">
        <v>363.08746337890602</v>
      </c>
      <c r="G1484">
        <v>4</v>
      </c>
      <c r="H1484">
        <v>237.73345947265599</v>
      </c>
      <c r="I1484">
        <v>245.29927062988301</v>
      </c>
      <c r="J1484">
        <v>3</v>
      </c>
    </row>
    <row r="1485" spans="1:10" x14ac:dyDescent="0.25">
      <c r="A1485" s="1">
        <v>45419.700718020802</v>
      </c>
      <c r="B1485">
        <v>37</v>
      </c>
      <c r="C1485">
        <v>1491.95</v>
      </c>
      <c r="D1485">
        <v>0</v>
      </c>
      <c r="E1485">
        <v>218.83560180664099</v>
      </c>
      <c r="F1485">
        <v>362.70715332031301</v>
      </c>
      <c r="G1485">
        <v>4</v>
      </c>
      <c r="H1485">
        <v>237.55187988281301</v>
      </c>
      <c r="I1485">
        <v>245.11085510253901</v>
      </c>
      <c r="J1485">
        <v>3</v>
      </c>
    </row>
    <row r="1486" spans="1:10" x14ac:dyDescent="0.25">
      <c r="A1486" s="1">
        <v>45419.700729722201</v>
      </c>
      <c r="B1486">
        <v>48</v>
      </c>
      <c r="C1486">
        <v>1492.961</v>
      </c>
      <c r="D1486">
        <v>0</v>
      </c>
      <c r="E1486">
        <v>218.74160766601599</v>
      </c>
      <c r="F1486">
        <v>362.55099487304699</v>
      </c>
      <c r="G1486">
        <v>4</v>
      </c>
      <c r="H1486">
        <v>237.38937377929699</v>
      </c>
      <c r="I1486">
        <v>244.94224548339801</v>
      </c>
      <c r="J1486">
        <v>3</v>
      </c>
    </row>
    <row r="1487" spans="1:10" x14ac:dyDescent="0.25">
      <c r="A1487" s="1">
        <v>45419.700741307897</v>
      </c>
      <c r="B1487">
        <v>49</v>
      </c>
      <c r="C1487">
        <v>1493.962</v>
      </c>
      <c r="D1487">
        <v>0</v>
      </c>
      <c r="E1487">
        <v>218.72543334960901</v>
      </c>
      <c r="F1487">
        <v>362.52410888671898</v>
      </c>
      <c r="G1487">
        <v>4</v>
      </c>
      <c r="H1487">
        <v>237.24624633789099</v>
      </c>
      <c r="I1487">
        <v>244.79373168945301</v>
      </c>
      <c r="J1487">
        <v>3</v>
      </c>
    </row>
    <row r="1488" spans="1:10" x14ac:dyDescent="0.25">
      <c r="A1488" s="1">
        <v>45419.700752893499</v>
      </c>
      <c r="B1488">
        <v>50</v>
      </c>
      <c r="C1488">
        <v>1494.963</v>
      </c>
      <c r="D1488">
        <v>0</v>
      </c>
      <c r="E1488">
        <v>218.64089965820301</v>
      </c>
      <c r="F1488">
        <v>362.38366699218801</v>
      </c>
      <c r="G1488">
        <v>4</v>
      </c>
      <c r="H1488">
        <v>237.00332641601599</v>
      </c>
      <c r="I1488">
        <v>244.54168701171901</v>
      </c>
      <c r="J1488">
        <v>3</v>
      </c>
    </row>
    <row r="1489" spans="1:10" x14ac:dyDescent="0.25">
      <c r="A1489" s="1">
        <v>45419.7007645833</v>
      </c>
      <c r="B1489">
        <v>60</v>
      </c>
      <c r="C1489">
        <v>1495.973</v>
      </c>
      <c r="D1489">
        <v>0</v>
      </c>
      <c r="E1489">
        <v>218.52233886718801</v>
      </c>
      <c r="F1489">
        <v>362.18664550781301</v>
      </c>
      <c r="G1489">
        <v>4</v>
      </c>
      <c r="H1489">
        <v>236.89346313476599</v>
      </c>
      <c r="I1489">
        <v>244.42768859863301</v>
      </c>
      <c r="J1489">
        <v>3</v>
      </c>
    </row>
    <row r="1490" spans="1:10" x14ac:dyDescent="0.25">
      <c r="A1490" s="1">
        <v>45419.700776226899</v>
      </c>
      <c r="B1490">
        <v>66</v>
      </c>
      <c r="C1490">
        <v>1496.979</v>
      </c>
      <c r="D1490">
        <v>0</v>
      </c>
      <c r="E1490">
        <v>218.44345092773401</v>
      </c>
      <c r="F1490">
        <v>362.05557250976602</v>
      </c>
      <c r="G1490">
        <v>4</v>
      </c>
      <c r="H1490">
        <v>236.68136596679699</v>
      </c>
      <c r="I1490">
        <v>244.20761108398401</v>
      </c>
      <c r="J1490">
        <v>3</v>
      </c>
    </row>
    <row r="1491" spans="1:10" x14ac:dyDescent="0.25">
      <c r="A1491" s="1">
        <v>45419.700787835602</v>
      </c>
      <c r="B1491">
        <v>69</v>
      </c>
      <c r="C1491">
        <v>1497.982</v>
      </c>
      <c r="D1491">
        <v>0</v>
      </c>
      <c r="E1491">
        <v>218.38165283203099</v>
      </c>
      <c r="F1491">
        <v>361.95291137695301</v>
      </c>
      <c r="G1491">
        <v>4</v>
      </c>
      <c r="H1491">
        <v>236.52130126953099</v>
      </c>
      <c r="I1491">
        <v>244.04153442382801</v>
      </c>
      <c r="J1491">
        <v>3</v>
      </c>
    </row>
    <row r="1492" spans="1:10" x14ac:dyDescent="0.25">
      <c r="A1492" s="1">
        <v>45419.700799490704</v>
      </c>
      <c r="B1492">
        <v>76</v>
      </c>
      <c r="C1492">
        <v>1498.989</v>
      </c>
      <c r="D1492">
        <v>0</v>
      </c>
      <c r="E1492">
        <v>218.2861328125</v>
      </c>
      <c r="F1492">
        <v>361.794189453125</v>
      </c>
      <c r="G1492">
        <v>4</v>
      </c>
      <c r="H1492">
        <v>236.39633178710901</v>
      </c>
      <c r="I1492">
        <v>243.911865234375</v>
      </c>
      <c r="J1492">
        <v>3</v>
      </c>
    </row>
    <row r="1493" spans="1:10" x14ac:dyDescent="0.25">
      <c r="A1493" s="1">
        <v>45419.7008110764</v>
      </c>
      <c r="B1493">
        <v>77</v>
      </c>
      <c r="C1493">
        <v>1499.99</v>
      </c>
      <c r="D1493">
        <v>0</v>
      </c>
      <c r="E1493">
        <v>218.17489624023401</v>
      </c>
      <c r="F1493">
        <v>361.609375</v>
      </c>
      <c r="G1493">
        <v>4</v>
      </c>
      <c r="H1493">
        <v>236.16195678710901</v>
      </c>
      <c r="I1493">
        <v>243.66867065429699</v>
      </c>
      <c r="J1493">
        <v>3</v>
      </c>
    </row>
    <row r="1494" spans="1:10" x14ac:dyDescent="0.25">
      <c r="A1494" s="1">
        <v>45419.700822662002</v>
      </c>
      <c r="B1494">
        <v>78</v>
      </c>
      <c r="C1494">
        <v>1500.991</v>
      </c>
      <c r="D1494">
        <v>0</v>
      </c>
      <c r="E1494">
        <v>218.04519653320301</v>
      </c>
      <c r="F1494">
        <v>361.39385986328102</v>
      </c>
      <c r="G1494">
        <v>4</v>
      </c>
      <c r="H1494">
        <v>236.10641479492199</v>
      </c>
      <c r="I1494">
        <v>243.61103820800801</v>
      </c>
      <c r="J1494">
        <v>3</v>
      </c>
    </row>
    <row r="1495" spans="1:10" x14ac:dyDescent="0.25">
      <c r="A1495" s="1">
        <v>45419.700834282397</v>
      </c>
      <c r="B1495">
        <v>82</v>
      </c>
      <c r="C1495">
        <v>1501.9949999999999</v>
      </c>
      <c r="D1495">
        <v>0</v>
      </c>
      <c r="E1495">
        <v>217.98629760742199</v>
      </c>
      <c r="F1495">
        <v>361.29602050781301</v>
      </c>
      <c r="G1495">
        <v>4</v>
      </c>
      <c r="H1495">
        <v>235.91491699218801</v>
      </c>
      <c r="I1495">
        <v>243.41233825683599</v>
      </c>
      <c r="J1495">
        <v>3</v>
      </c>
    </row>
    <row r="1496" spans="1:10" x14ac:dyDescent="0.25">
      <c r="A1496" s="1">
        <v>45419.700845879597</v>
      </c>
      <c r="B1496">
        <v>84</v>
      </c>
      <c r="C1496">
        <v>1502.9970000000001</v>
      </c>
      <c r="D1496">
        <v>0</v>
      </c>
      <c r="E1496">
        <v>217.82257080078099</v>
      </c>
      <c r="F1496">
        <v>361.02395629882801</v>
      </c>
      <c r="G1496">
        <v>4</v>
      </c>
      <c r="H1496">
        <v>235.77499389648401</v>
      </c>
      <c r="I1496">
        <v>243.26715087890599</v>
      </c>
      <c r="J1496">
        <v>3</v>
      </c>
    </row>
    <row r="1497" spans="1:10" x14ac:dyDescent="0.25">
      <c r="A1497" s="1">
        <v>45419.700857546297</v>
      </c>
      <c r="B1497">
        <v>92</v>
      </c>
      <c r="C1497">
        <v>1504.0050000000001</v>
      </c>
      <c r="D1497">
        <v>0</v>
      </c>
      <c r="E1497">
        <v>217.78472900390599</v>
      </c>
      <c r="F1497">
        <v>360.96109008789102</v>
      </c>
      <c r="G1497">
        <v>4</v>
      </c>
      <c r="H1497">
        <v>235.56396484375</v>
      </c>
      <c r="I1497">
        <v>243.04818725585901</v>
      </c>
      <c r="J1497">
        <v>3</v>
      </c>
    </row>
    <row r="1498" spans="1:10" x14ac:dyDescent="0.25">
      <c r="A1498" s="1">
        <v>45419.700869201399</v>
      </c>
      <c r="B1498">
        <v>99</v>
      </c>
      <c r="C1498">
        <v>1505.0119999999999</v>
      </c>
      <c r="D1498">
        <v>0</v>
      </c>
      <c r="E1498">
        <v>217.67593383789099</v>
      </c>
      <c r="F1498">
        <v>360.78033447265602</v>
      </c>
      <c r="G1498">
        <v>4</v>
      </c>
      <c r="H1498">
        <v>235.39840698242199</v>
      </c>
      <c r="I1498">
        <v>242.87640380859401</v>
      </c>
      <c r="J1498">
        <v>3</v>
      </c>
    </row>
    <row r="1499" spans="1:10" x14ac:dyDescent="0.25">
      <c r="A1499" s="1">
        <v>45419.700880937497</v>
      </c>
      <c r="B1499">
        <v>113</v>
      </c>
      <c r="C1499">
        <v>1506.0260000000001</v>
      </c>
      <c r="D1499">
        <v>0</v>
      </c>
      <c r="E1499">
        <v>217.58209228515599</v>
      </c>
      <c r="F1499">
        <v>360.62442016601602</v>
      </c>
      <c r="G1499">
        <v>4</v>
      </c>
      <c r="H1499">
        <v>235.17440795898401</v>
      </c>
      <c r="I1499">
        <v>242.64398193359401</v>
      </c>
      <c r="J1499">
        <v>3</v>
      </c>
    </row>
    <row r="1500" spans="1:10" x14ac:dyDescent="0.25">
      <c r="A1500" s="1">
        <v>45419.700892534704</v>
      </c>
      <c r="B1500">
        <v>115</v>
      </c>
      <c r="C1500">
        <v>1507.028</v>
      </c>
      <c r="D1500">
        <v>0</v>
      </c>
      <c r="E1500">
        <v>217.52456665039099</v>
      </c>
      <c r="F1500">
        <v>360.52883911132801</v>
      </c>
      <c r="G1500">
        <v>4</v>
      </c>
      <c r="H1500">
        <v>234.97955322265599</v>
      </c>
      <c r="I1500">
        <v>242.44180297851599</v>
      </c>
      <c r="J1500">
        <v>3</v>
      </c>
    </row>
    <row r="1501" spans="1:10" x14ac:dyDescent="0.25">
      <c r="A1501" s="1">
        <v>45419.700904201403</v>
      </c>
      <c r="B1501">
        <v>123</v>
      </c>
      <c r="C1501">
        <v>1508.0360000000001</v>
      </c>
      <c r="D1501">
        <v>0</v>
      </c>
      <c r="E1501">
        <v>217.33489990234401</v>
      </c>
      <c r="F1501">
        <v>360.21368408203102</v>
      </c>
      <c r="G1501">
        <v>4</v>
      </c>
      <c r="H1501">
        <v>234.80850219726599</v>
      </c>
      <c r="I1501">
        <v>242.26432800293</v>
      </c>
      <c r="J1501">
        <v>3</v>
      </c>
    </row>
    <row r="1502" spans="1:10" x14ac:dyDescent="0.25">
      <c r="A1502" s="1">
        <v>45419.700915833302</v>
      </c>
      <c r="B1502">
        <v>128</v>
      </c>
      <c r="C1502">
        <v>1509.0409999999999</v>
      </c>
      <c r="D1502">
        <v>0</v>
      </c>
      <c r="E1502">
        <v>217.16766357421901</v>
      </c>
      <c r="F1502">
        <v>359.93582153320301</v>
      </c>
      <c r="G1502">
        <v>4</v>
      </c>
      <c r="H1502">
        <v>234.71862792968801</v>
      </c>
      <c r="I1502">
        <v>242.17106628418</v>
      </c>
      <c r="J1502">
        <v>3</v>
      </c>
    </row>
    <row r="1503" spans="1:10" x14ac:dyDescent="0.25">
      <c r="A1503" s="1">
        <v>45419.700927534701</v>
      </c>
      <c r="B1503">
        <v>139</v>
      </c>
      <c r="C1503">
        <v>1510.0519999999999</v>
      </c>
      <c r="D1503">
        <v>0</v>
      </c>
      <c r="E1503">
        <v>217.10540771484401</v>
      </c>
      <c r="F1503">
        <v>359.83236694335898</v>
      </c>
      <c r="G1503">
        <v>4</v>
      </c>
      <c r="H1503">
        <v>234.59243774414099</v>
      </c>
      <c r="I1503">
        <v>242.04013061523401</v>
      </c>
      <c r="J1503">
        <v>3</v>
      </c>
    </row>
    <row r="1504" spans="1:10" x14ac:dyDescent="0.25">
      <c r="A1504" s="1">
        <v>45419.700939189803</v>
      </c>
      <c r="B1504">
        <v>146</v>
      </c>
      <c r="C1504">
        <v>1511.059</v>
      </c>
      <c r="D1504">
        <v>0</v>
      </c>
      <c r="E1504">
        <v>217.02972412109401</v>
      </c>
      <c r="F1504">
        <v>359.70663452148398</v>
      </c>
      <c r="G1504">
        <v>4</v>
      </c>
      <c r="H1504">
        <v>234.38247680664099</v>
      </c>
      <c r="I1504">
        <v>241.82228088378901</v>
      </c>
      <c r="J1504">
        <v>3</v>
      </c>
    </row>
    <row r="1505" spans="1:10" x14ac:dyDescent="0.25">
      <c r="A1505" s="1">
        <v>45419.700950775499</v>
      </c>
      <c r="B1505">
        <v>147</v>
      </c>
      <c r="C1505">
        <v>1512.06</v>
      </c>
      <c r="D1505">
        <v>0</v>
      </c>
      <c r="E1505">
        <v>216.95892333984401</v>
      </c>
      <c r="F1505">
        <v>359.58898925781301</v>
      </c>
      <c r="G1505">
        <v>4</v>
      </c>
      <c r="H1505">
        <v>234.13223266601599</v>
      </c>
      <c r="I1505">
        <v>241.56262207031301</v>
      </c>
      <c r="J1505">
        <v>3</v>
      </c>
    </row>
    <row r="1506" spans="1:10" x14ac:dyDescent="0.25">
      <c r="A1506" s="1">
        <v>45419.700962338</v>
      </c>
      <c r="B1506">
        <v>146</v>
      </c>
      <c r="C1506">
        <v>1513.059</v>
      </c>
      <c r="D1506">
        <v>0</v>
      </c>
      <c r="E1506">
        <v>216.84524536132801</v>
      </c>
      <c r="F1506">
        <v>359.40011596679699</v>
      </c>
      <c r="G1506">
        <v>4</v>
      </c>
      <c r="H1506">
        <v>233.97537231445301</v>
      </c>
      <c r="I1506">
        <v>241.39985656738301</v>
      </c>
      <c r="J1506">
        <v>3</v>
      </c>
    </row>
    <row r="1507" spans="1:10" x14ac:dyDescent="0.25">
      <c r="A1507" s="1">
        <v>45419.700973911997</v>
      </c>
      <c r="B1507">
        <v>146</v>
      </c>
      <c r="C1507">
        <v>1514.059</v>
      </c>
      <c r="D1507">
        <v>0</v>
      </c>
      <c r="E1507">
        <v>216.722412109375</v>
      </c>
      <c r="F1507">
        <v>359.19601440429699</v>
      </c>
      <c r="G1507">
        <v>4</v>
      </c>
      <c r="H1507">
        <v>233.85711669921901</v>
      </c>
      <c r="I1507">
        <v>241.27716064453099</v>
      </c>
      <c r="J1507">
        <v>3</v>
      </c>
    </row>
    <row r="1508" spans="1:10" x14ac:dyDescent="0.25">
      <c r="A1508" s="1">
        <v>45419.700985601798</v>
      </c>
      <c r="B1508">
        <v>156</v>
      </c>
      <c r="C1508">
        <v>1515.069</v>
      </c>
      <c r="D1508">
        <v>0</v>
      </c>
      <c r="E1508">
        <v>216.72210693359401</v>
      </c>
      <c r="F1508">
        <v>359.19552612304699</v>
      </c>
      <c r="G1508">
        <v>4</v>
      </c>
      <c r="H1508">
        <v>233.58642578125</v>
      </c>
      <c r="I1508">
        <v>240.99629211425801</v>
      </c>
      <c r="J1508">
        <v>3</v>
      </c>
    </row>
    <row r="1509" spans="1:10" x14ac:dyDescent="0.25">
      <c r="A1509" s="1">
        <v>45419.7009972222</v>
      </c>
      <c r="B1509">
        <v>160</v>
      </c>
      <c r="C1509">
        <v>1516.0730000000001</v>
      </c>
      <c r="D1509">
        <v>0</v>
      </c>
      <c r="E1509">
        <v>216.58767700195301</v>
      </c>
      <c r="F1509">
        <v>358.97213745117199</v>
      </c>
      <c r="G1509">
        <v>4</v>
      </c>
      <c r="H1509">
        <v>233.40286254882801</v>
      </c>
      <c r="I1509">
        <v>240.80583190918</v>
      </c>
      <c r="J1509">
        <v>3</v>
      </c>
    </row>
    <row r="1510" spans="1:10" x14ac:dyDescent="0.25">
      <c r="A1510" s="1">
        <v>45419.701008958298</v>
      </c>
      <c r="B1510">
        <v>174</v>
      </c>
      <c r="C1510">
        <v>1517.087</v>
      </c>
      <c r="D1510">
        <v>0</v>
      </c>
      <c r="E1510">
        <v>216.43997192382801</v>
      </c>
      <c r="F1510">
        <v>358.72674560546898</v>
      </c>
      <c r="G1510">
        <v>4</v>
      </c>
      <c r="H1510">
        <v>233.25500488281301</v>
      </c>
      <c r="I1510">
        <v>240.65240478515599</v>
      </c>
      <c r="J1510">
        <v>3</v>
      </c>
    </row>
    <row r="1511" spans="1:10" x14ac:dyDescent="0.25">
      <c r="A1511" s="1">
        <v>45419.701020659697</v>
      </c>
      <c r="B1511">
        <v>185</v>
      </c>
      <c r="C1511">
        <v>1518.098</v>
      </c>
      <c r="D1511">
        <v>0</v>
      </c>
      <c r="E1511">
        <v>216.33026123046901</v>
      </c>
      <c r="F1511">
        <v>358.54443359375</v>
      </c>
      <c r="G1511">
        <v>4</v>
      </c>
      <c r="H1511">
        <v>233.08181762695301</v>
      </c>
      <c r="I1511">
        <v>240.47270202636699</v>
      </c>
      <c r="J1511">
        <v>3</v>
      </c>
    </row>
    <row r="1512" spans="1:10" x14ac:dyDescent="0.25">
      <c r="A1512" s="1">
        <v>45419.701032245401</v>
      </c>
      <c r="B1512">
        <v>186</v>
      </c>
      <c r="C1512">
        <v>1519.0989999999999</v>
      </c>
      <c r="D1512">
        <v>0</v>
      </c>
      <c r="E1512">
        <v>216.27502441406301</v>
      </c>
      <c r="F1512">
        <v>358.45266723632801</v>
      </c>
      <c r="G1512">
        <v>4</v>
      </c>
      <c r="H1512">
        <v>232.85232543945301</v>
      </c>
      <c r="I1512">
        <v>240.23458862304699</v>
      </c>
      <c r="J1512">
        <v>3</v>
      </c>
    </row>
    <row r="1513" spans="1:10" x14ac:dyDescent="0.25">
      <c r="A1513" s="1">
        <v>45419.701043819397</v>
      </c>
      <c r="B1513">
        <v>186</v>
      </c>
      <c r="C1513">
        <v>1520.0989999999999</v>
      </c>
      <c r="D1513">
        <v>0</v>
      </c>
      <c r="E1513">
        <v>216.15402221679699</v>
      </c>
      <c r="F1513">
        <v>358.25161743164102</v>
      </c>
      <c r="G1513">
        <v>4</v>
      </c>
      <c r="H1513">
        <v>232.71713256835901</v>
      </c>
      <c r="I1513">
        <v>240.094314575195</v>
      </c>
      <c r="J1513">
        <v>3</v>
      </c>
    </row>
    <row r="1514" spans="1:10" x14ac:dyDescent="0.25">
      <c r="A1514" s="1">
        <v>45419.701055486097</v>
      </c>
      <c r="B1514">
        <v>194</v>
      </c>
      <c r="C1514">
        <v>1521.107</v>
      </c>
      <c r="D1514">
        <v>0</v>
      </c>
      <c r="E1514">
        <v>216.107177734375</v>
      </c>
      <c r="F1514">
        <v>358.17379760742199</v>
      </c>
      <c r="G1514">
        <v>4</v>
      </c>
      <c r="H1514">
        <v>232.44003295898401</v>
      </c>
      <c r="I1514">
        <v>239.80679321289099</v>
      </c>
      <c r="J1514">
        <v>3</v>
      </c>
    </row>
    <row r="1515" spans="1:10" x14ac:dyDescent="0.25">
      <c r="A1515" s="1">
        <v>45419.701067152797</v>
      </c>
      <c r="B1515">
        <v>202</v>
      </c>
      <c r="C1515">
        <v>1522.115</v>
      </c>
      <c r="D1515">
        <v>0</v>
      </c>
      <c r="E1515">
        <v>216.01943969726599</v>
      </c>
      <c r="F1515">
        <v>358.02801513671898</v>
      </c>
      <c r="G1515">
        <v>4</v>
      </c>
      <c r="H1515">
        <v>232.31964111328099</v>
      </c>
      <c r="I1515">
        <v>239.68186950683599</v>
      </c>
      <c r="J1515">
        <v>3</v>
      </c>
    </row>
    <row r="1516" spans="1:10" x14ac:dyDescent="0.25">
      <c r="A1516" s="1">
        <v>45419.701078726903</v>
      </c>
      <c r="B1516">
        <v>202</v>
      </c>
      <c r="C1516">
        <v>1523.115</v>
      </c>
      <c r="D1516">
        <v>0</v>
      </c>
      <c r="E1516">
        <v>215.86471557617199</v>
      </c>
      <c r="F1516">
        <v>357.77093505859398</v>
      </c>
      <c r="G1516">
        <v>4</v>
      </c>
      <c r="H1516">
        <v>232.11929321289099</v>
      </c>
      <c r="I1516">
        <v>239.47398376464801</v>
      </c>
      <c r="J1516">
        <v>3</v>
      </c>
    </row>
    <row r="1517" spans="1:10" x14ac:dyDescent="0.25">
      <c r="A1517" s="1">
        <v>45419.701090312497</v>
      </c>
      <c r="B1517">
        <v>203</v>
      </c>
      <c r="C1517">
        <v>1524.116</v>
      </c>
      <c r="D1517">
        <v>0</v>
      </c>
      <c r="E1517">
        <v>215.65353393554699</v>
      </c>
      <c r="F1517">
        <v>357.42004394531301</v>
      </c>
      <c r="G1517">
        <v>4</v>
      </c>
      <c r="H1517">
        <v>231.97219848632801</v>
      </c>
      <c r="I1517">
        <v>239.321365356445</v>
      </c>
      <c r="J1517">
        <v>3</v>
      </c>
    </row>
    <row r="1518" spans="1:10" x14ac:dyDescent="0.25">
      <c r="A1518" s="1">
        <v>45419.701101886603</v>
      </c>
      <c r="B1518">
        <v>203</v>
      </c>
      <c r="C1518">
        <v>1525.116</v>
      </c>
      <c r="D1518">
        <v>0</v>
      </c>
      <c r="E1518">
        <v>215.60653686523401</v>
      </c>
      <c r="F1518">
        <v>357.34194946289102</v>
      </c>
      <c r="G1518">
        <v>4</v>
      </c>
      <c r="H1518">
        <v>231.92413330078099</v>
      </c>
      <c r="I1518">
        <v>239.271484375</v>
      </c>
      <c r="J1518">
        <v>3</v>
      </c>
    </row>
    <row r="1519" spans="1:10" x14ac:dyDescent="0.25">
      <c r="A1519" s="1">
        <v>45419.701113518502</v>
      </c>
      <c r="B1519">
        <v>208</v>
      </c>
      <c r="C1519">
        <v>1526.1210000000001</v>
      </c>
      <c r="D1519">
        <v>0</v>
      </c>
      <c r="E1519">
        <v>215.47058105468801</v>
      </c>
      <c r="F1519">
        <v>357.11605834960898</v>
      </c>
      <c r="G1519">
        <v>4</v>
      </c>
      <c r="H1519">
        <v>231.75460815429699</v>
      </c>
      <c r="I1519">
        <v>239.09559631347699</v>
      </c>
      <c r="J1519">
        <v>3</v>
      </c>
    </row>
    <row r="1520" spans="1:10" x14ac:dyDescent="0.25">
      <c r="A1520" s="1">
        <v>45419.7011251968</v>
      </c>
      <c r="B1520">
        <v>217</v>
      </c>
      <c r="C1520">
        <v>1527.13</v>
      </c>
      <c r="D1520">
        <v>0</v>
      </c>
      <c r="E1520">
        <v>215.31631469726599</v>
      </c>
      <c r="F1520">
        <v>356.85974121093801</v>
      </c>
      <c r="G1520">
        <v>4</v>
      </c>
      <c r="H1520">
        <v>231.49627685546901</v>
      </c>
      <c r="I1520">
        <v>238.82754516601599</v>
      </c>
      <c r="J1520">
        <v>3</v>
      </c>
    </row>
    <row r="1521" spans="1:10" x14ac:dyDescent="0.25">
      <c r="A1521" s="1">
        <v>45419.701136944401</v>
      </c>
      <c r="B1521">
        <v>232</v>
      </c>
      <c r="C1521">
        <v>1528.145</v>
      </c>
      <c r="D1521">
        <v>0</v>
      </c>
      <c r="E1521">
        <v>215.233154296875</v>
      </c>
      <c r="F1521">
        <v>356.72155761718801</v>
      </c>
      <c r="G1521">
        <v>4</v>
      </c>
      <c r="H1521">
        <v>231.30966186523401</v>
      </c>
      <c r="I1521">
        <v>238.63391113281301</v>
      </c>
      <c r="J1521">
        <v>3</v>
      </c>
    </row>
    <row r="1522" spans="1:10" x14ac:dyDescent="0.25">
      <c r="A1522" s="1">
        <v>45419.701148530097</v>
      </c>
      <c r="B1522">
        <v>233</v>
      </c>
      <c r="C1522">
        <v>1529.146</v>
      </c>
      <c r="D1522">
        <v>0</v>
      </c>
      <c r="E1522">
        <v>215.17639160156301</v>
      </c>
      <c r="F1522">
        <v>356.62725830078102</v>
      </c>
      <c r="G1522">
        <v>4</v>
      </c>
      <c r="H1522">
        <v>231.09085083007801</v>
      </c>
      <c r="I1522">
        <v>238.40687561035199</v>
      </c>
      <c r="J1522">
        <v>3</v>
      </c>
    </row>
    <row r="1523" spans="1:10" x14ac:dyDescent="0.25">
      <c r="A1523" s="1">
        <v>45419.701160104203</v>
      </c>
      <c r="B1523">
        <v>233</v>
      </c>
      <c r="C1523">
        <v>1530.146</v>
      </c>
      <c r="D1523">
        <v>0</v>
      </c>
      <c r="E1523">
        <v>215.06042480468801</v>
      </c>
      <c r="F1523">
        <v>356.4345703125</v>
      </c>
      <c r="G1523">
        <v>4</v>
      </c>
      <c r="H1523">
        <v>230.97488403320301</v>
      </c>
      <c r="I1523">
        <v>238.286544799805</v>
      </c>
      <c r="J1523">
        <v>3</v>
      </c>
    </row>
    <row r="1524" spans="1:10" x14ac:dyDescent="0.25">
      <c r="A1524" s="1">
        <v>45419.701171770801</v>
      </c>
      <c r="B1524">
        <v>241</v>
      </c>
      <c r="C1524">
        <v>1531.154</v>
      </c>
      <c r="D1524">
        <v>0</v>
      </c>
      <c r="E1524">
        <v>214.93453979492199</v>
      </c>
      <c r="F1524">
        <v>356.22540283203102</v>
      </c>
      <c r="G1524">
        <v>4</v>
      </c>
      <c r="H1524">
        <v>230.73638916015599</v>
      </c>
      <c r="I1524">
        <v>238.03907775878901</v>
      </c>
      <c r="J1524">
        <v>3</v>
      </c>
    </row>
    <row r="1525" spans="1:10" x14ac:dyDescent="0.25">
      <c r="A1525" s="1">
        <v>45419.701183425903</v>
      </c>
      <c r="B1525">
        <v>248</v>
      </c>
      <c r="C1525">
        <v>1532.1610000000001</v>
      </c>
      <c r="D1525">
        <v>0</v>
      </c>
      <c r="E1525">
        <v>214.83734130859401</v>
      </c>
      <c r="F1525">
        <v>356.06390380859398</v>
      </c>
      <c r="G1525">
        <v>4</v>
      </c>
      <c r="H1525">
        <v>230.47088623046901</v>
      </c>
      <c r="I1525">
        <v>237.763595581055</v>
      </c>
      <c r="J1525">
        <v>3</v>
      </c>
    </row>
    <row r="1526" spans="1:10" x14ac:dyDescent="0.25">
      <c r="A1526" s="1">
        <v>45419.7011950694</v>
      </c>
      <c r="B1526">
        <v>254</v>
      </c>
      <c r="C1526">
        <v>1533.1669999999999</v>
      </c>
      <c r="D1526">
        <v>0</v>
      </c>
      <c r="E1526">
        <v>214.70993041992199</v>
      </c>
      <c r="F1526">
        <v>355.85220336914102</v>
      </c>
      <c r="G1526">
        <v>4</v>
      </c>
      <c r="H1526">
        <v>230.38864135742199</v>
      </c>
      <c r="I1526">
        <v>237.67825317382801</v>
      </c>
      <c r="J1526">
        <v>3</v>
      </c>
    </row>
    <row r="1527" spans="1:10" x14ac:dyDescent="0.25">
      <c r="A1527" s="1">
        <v>45419.701206655103</v>
      </c>
      <c r="B1527">
        <v>255</v>
      </c>
      <c r="C1527">
        <v>1534.1679999999999</v>
      </c>
      <c r="D1527">
        <v>0</v>
      </c>
      <c r="E1527">
        <v>214.57672119140599</v>
      </c>
      <c r="F1527">
        <v>355.63088989257801</v>
      </c>
      <c r="G1527">
        <v>4</v>
      </c>
      <c r="H1527">
        <v>230.218505859375</v>
      </c>
      <c r="I1527">
        <v>237.50172424316401</v>
      </c>
      <c r="J1527">
        <v>3</v>
      </c>
    </row>
    <row r="1528" spans="1:10" x14ac:dyDescent="0.25">
      <c r="A1528" s="1">
        <v>45419.701218356502</v>
      </c>
      <c r="B1528">
        <v>266</v>
      </c>
      <c r="C1528">
        <v>1535.1790000000001</v>
      </c>
      <c r="D1528">
        <v>0</v>
      </c>
      <c r="E1528">
        <v>214.54544067382801</v>
      </c>
      <c r="F1528">
        <v>355.57891845703102</v>
      </c>
      <c r="G1528">
        <v>4</v>
      </c>
      <c r="H1528">
        <v>230.07232666015599</v>
      </c>
      <c r="I1528">
        <v>237.35005187988301</v>
      </c>
      <c r="J1528">
        <v>3</v>
      </c>
    </row>
    <row r="1529" spans="1:10" x14ac:dyDescent="0.25">
      <c r="A1529" s="1">
        <v>45419.7012299653</v>
      </c>
      <c r="B1529">
        <v>269</v>
      </c>
      <c r="C1529">
        <v>1536.182</v>
      </c>
      <c r="D1529">
        <v>0</v>
      </c>
      <c r="E1529">
        <v>214.37683105468801</v>
      </c>
      <c r="F1529">
        <v>355.29876708984398</v>
      </c>
      <c r="G1529">
        <v>4</v>
      </c>
      <c r="H1529">
        <v>229.82879638671901</v>
      </c>
      <c r="I1529">
        <v>237.09736633300801</v>
      </c>
      <c r="J1529">
        <v>3</v>
      </c>
    </row>
    <row r="1530" spans="1:10" x14ac:dyDescent="0.25">
      <c r="A1530" s="1">
        <v>45419.701241585703</v>
      </c>
      <c r="B1530">
        <v>273</v>
      </c>
      <c r="C1530">
        <v>1537.1859999999999</v>
      </c>
      <c r="D1530">
        <v>0</v>
      </c>
      <c r="E1530">
        <v>214.32418823242199</v>
      </c>
      <c r="F1530">
        <v>355.21127319335898</v>
      </c>
      <c r="G1530">
        <v>4</v>
      </c>
      <c r="H1530">
        <v>229.74899291992199</v>
      </c>
      <c r="I1530">
        <v>237.01455688476599</v>
      </c>
      <c r="J1530">
        <v>3</v>
      </c>
    </row>
    <row r="1531" spans="1:10" x14ac:dyDescent="0.25">
      <c r="A1531" s="1">
        <v>45419.701253240702</v>
      </c>
      <c r="B1531">
        <v>280</v>
      </c>
      <c r="C1531">
        <v>1538.193</v>
      </c>
      <c r="D1531">
        <v>0</v>
      </c>
      <c r="E1531">
        <v>214.23065185546901</v>
      </c>
      <c r="F1531">
        <v>355.05587768554699</v>
      </c>
      <c r="G1531">
        <v>4</v>
      </c>
      <c r="H1531">
        <v>229.49768066406301</v>
      </c>
      <c r="I1531">
        <v>236.75379943847699</v>
      </c>
      <c r="J1531">
        <v>3</v>
      </c>
    </row>
    <row r="1532" spans="1:10" x14ac:dyDescent="0.25">
      <c r="A1532" s="1">
        <v>45419.701264826399</v>
      </c>
      <c r="B1532">
        <v>281</v>
      </c>
      <c r="C1532">
        <v>1539.194</v>
      </c>
      <c r="D1532">
        <v>0</v>
      </c>
      <c r="E1532">
        <v>214.11956787109401</v>
      </c>
      <c r="F1532">
        <v>354.87130737304699</v>
      </c>
      <c r="G1532">
        <v>4</v>
      </c>
      <c r="H1532">
        <v>229.42886352539099</v>
      </c>
      <c r="I1532">
        <v>236.68238830566401</v>
      </c>
      <c r="J1532">
        <v>3</v>
      </c>
    </row>
    <row r="1533" spans="1:10" x14ac:dyDescent="0.25">
      <c r="A1533" s="1">
        <v>45419.701276400498</v>
      </c>
      <c r="B1533">
        <v>281</v>
      </c>
      <c r="C1533">
        <v>1540.194</v>
      </c>
      <c r="D1533">
        <v>0</v>
      </c>
      <c r="E1533">
        <v>214.03045654296901</v>
      </c>
      <c r="F1533">
        <v>354.72323608398398</v>
      </c>
      <c r="G1533">
        <v>4</v>
      </c>
      <c r="H1533">
        <v>229.23889160156301</v>
      </c>
      <c r="I1533">
        <v>236.485275268555</v>
      </c>
      <c r="J1533">
        <v>3</v>
      </c>
    </row>
    <row r="1534" spans="1:10" x14ac:dyDescent="0.25">
      <c r="A1534" s="1">
        <v>45419.701288009303</v>
      </c>
      <c r="B1534">
        <v>284</v>
      </c>
      <c r="C1534">
        <v>1541.1969999999999</v>
      </c>
      <c r="D1534">
        <v>0</v>
      </c>
      <c r="E1534">
        <v>213.93051147460901</v>
      </c>
      <c r="F1534">
        <v>354.55718994140602</v>
      </c>
      <c r="G1534">
        <v>4</v>
      </c>
      <c r="H1534">
        <v>229.08248901367199</v>
      </c>
      <c r="I1534">
        <v>236.32298278808599</v>
      </c>
      <c r="J1534">
        <v>3</v>
      </c>
    </row>
    <row r="1535" spans="1:10" x14ac:dyDescent="0.25">
      <c r="A1535" s="1">
        <v>45419.701299710701</v>
      </c>
      <c r="B1535">
        <v>295</v>
      </c>
      <c r="C1535">
        <v>1542.2080000000001</v>
      </c>
      <c r="D1535">
        <v>0</v>
      </c>
      <c r="E1535">
        <v>213.78005981445301</v>
      </c>
      <c r="F1535">
        <v>354.30718994140602</v>
      </c>
      <c r="G1535">
        <v>4</v>
      </c>
      <c r="H1535">
        <v>228.97109985351599</v>
      </c>
      <c r="I1535">
        <v>236.20741271972699</v>
      </c>
      <c r="J1535">
        <v>3</v>
      </c>
    </row>
    <row r="1536" spans="1:10" x14ac:dyDescent="0.25">
      <c r="A1536" s="1">
        <v>45419.7013113426</v>
      </c>
      <c r="B1536">
        <v>300</v>
      </c>
      <c r="C1536">
        <v>1543.213</v>
      </c>
      <c r="D1536">
        <v>0</v>
      </c>
      <c r="E1536">
        <v>213.66760253906301</v>
      </c>
      <c r="F1536">
        <v>354.120361328125</v>
      </c>
      <c r="G1536">
        <v>4</v>
      </c>
      <c r="H1536">
        <v>228.81423950195301</v>
      </c>
      <c r="I1536">
        <v>236.04464721679699</v>
      </c>
      <c r="J1536">
        <v>3</v>
      </c>
    </row>
    <row r="1537" spans="1:10" x14ac:dyDescent="0.25">
      <c r="A1537" s="1">
        <v>45419.701323078698</v>
      </c>
      <c r="B1537">
        <v>314</v>
      </c>
      <c r="C1537">
        <v>1544.2270000000001</v>
      </c>
      <c r="D1537">
        <v>0</v>
      </c>
      <c r="E1537">
        <v>213.55804443359401</v>
      </c>
      <c r="F1537">
        <v>353.93832397460898</v>
      </c>
      <c r="G1537">
        <v>4</v>
      </c>
      <c r="H1537">
        <v>228.71124267578099</v>
      </c>
      <c r="I1537">
        <v>235.93777465820301</v>
      </c>
      <c r="J1537">
        <v>3</v>
      </c>
    </row>
    <row r="1538" spans="1:10" x14ac:dyDescent="0.25">
      <c r="A1538" s="1">
        <v>45419.701334699101</v>
      </c>
      <c r="B1538">
        <v>318</v>
      </c>
      <c r="C1538">
        <v>1545.231</v>
      </c>
      <c r="D1538">
        <v>0</v>
      </c>
      <c r="E1538">
        <v>213.49533081054699</v>
      </c>
      <c r="F1538">
        <v>353.83410644531301</v>
      </c>
      <c r="G1538">
        <v>4</v>
      </c>
      <c r="H1538">
        <v>228.41598510742199</v>
      </c>
      <c r="I1538">
        <v>235.631423950195</v>
      </c>
      <c r="J1538">
        <v>3</v>
      </c>
    </row>
    <row r="1539" spans="1:10" x14ac:dyDescent="0.25">
      <c r="A1539" s="1">
        <v>45419.701346365699</v>
      </c>
      <c r="B1539">
        <v>326</v>
      </c>
      <c r="C1539">
        <v>1546.239</v>
      </c>
      <c r="D1539">
        <v>0</v>
      </c>
      <c r="E1539">
        <v>213.36257934570301</v>
      </c>
      <c r="F1539">
        <v>353.613525390625</v>
      </c>
      <c r="G1539">
        <v>4</v>
      </c>
      <c r="H1539">
        <v>228.26980590820301</v>
      </c>
      <c r="I1539">
        <v>235.47975158691401</v>
      </c>
      <c r="J1539">
        <v>3</v>
      </c>
    </row>
    <row r="1540" spans="1:10" x14ac:dyDescent="0.25">
      <c r="A1540" s="1">
        <v>45419.701357951402</v>
      </c>
      <c r="B1540">
        <v>327</v>
      </c>
      <c r="C1540">
        <v>1547.24</v>
      </c>
      <c r="D1540">
        <v>0</v>
      </c>
      <c r="E1540">
        <v>213.22082519531301</v>
      </c>
      <c r="F1540">
        <v>353.37802124023398</v>
      </c>
      <c r="G1540">
        <v>4</v>
      </c>
      <c r="H1540">
        <v>228.13034057617199</v>
      </c>
      <c r="I1540">
        <v>235.335037231445</v>
      </c>
      <c r="J1540">
        <v>3</v>
      </c>
    </row>
    <row r="1541" spans="1:10" x14ac:dyDescent="0.25">
      <c r="A1541" s="1">
        <v>45419.701369606497</v>
      </c>
      <c r="B1541">
        <v>334</v>
      </c>
      <c r="C1541">
        <v>1548.2470000000001</v>
      </c>
      <c r="D1541">
        <v>0</v>
      </c>
      <c r="E1541">
        <v>213.11065673828099</v>
      </c>
      <c r="F1541">
        <v>353.19497680664102</v>
      </c>
      <c r="G1541">
        <v>4</v>
      </c>
      <c r="H1541">
        <v>227.89260864257801</v>
      </c>
      <c r="I1541">
        <v>235.08836364746099</v>
      </c>
      <c r="J1541">
        <v>3</v>
      </c>
    </row>
    <row r="1542" spans="1:10" x14ac:dyDescent="0.25">
      <c r="A1542" s="1">
        <v>45419.701381273102</v>
      </c>
      <c r="B1542">
        <v>342</v>
      </c>
      <c r="C1542">
        <v>1549.2550000000001</v>
      </c>
      <c r="D1542">
        <v>0</v>
      </c>
      <c r="E1542">
        <v>212.99209594726599</v>
      </c>
      <c r="F1542">
        <v>352.99795532226602</v>
      </c>
      <c r="G1542">
        <v>4</v>
      </c>
      <c r="H1542">
        <v>227.72521972656301</v>
      </c>
      <c r="I1542">
        <v>234.91468811035199</v>
      </c>
      <c r="J1542">
        <v>3</v>
      </c>
    </row>
    <row r="1543" spans="1:10" x14ac:dyDescent="0.25">
      <c r="A1543" s="1">
        <v>45419.701392928197</v>
      </c>
      <c r="B1543">
        <v>349</v>
      </c>
      <c r="C1543">
        <v>1550.2619999999999</v>
      </c>
      <c r="D1543">
        <v>0</v>
      </c>
      <c r="E1543">
        <v>212.86315917968801</v>
      </c>
      <c r="F1543">
        <v>352.78372192382801</v>
      </c>
      <c r="G1543">
        <v>4</v>
      </c>
      <c r="H1543">
        <v>227.67593383789099</v>
      </c>
      <c r="I1543">
        <v>234.86354064941401</v>
      </c>
      <c r="J1543">
        <v>3</v>
      </c>
    </row>
    <row r="1544" spans="1:10" x14ac:dyDescent="0.25">
      <c r="A1544" s="1">
        <v>45419.7014045139</v>
      </c>
      <c r="B1544">
        <v>350</v>
      </c>
      <c r="C1544">
        <v>1551.2629999999999</v>
      </c>
      <c r="D1544">
        <v>0</v>
      </c>
      <c r="E1544">
        <v>212.83203125</v>
      </c>
      <c r="F1544">
        <v>352.73202514648398</v>
      </c>
      <c r="G1544">
        <v>4</v>
      </c>
      <c r="H1544">
        <v>227.46276855468801</v>
      </c>
      <c r="I1544">
        <v>234.64236450195301</v>
      </c>
      <c r="J1544">
        <v>3</v>
      </c>
    </row>
    <row r="1545" spans="1:10" x14ac:dyDescent="0.25">
      <c r="A1545" s="1">
        <v>45419.701416087999</v>
      </c>
      <c r="B1545">
        <v>350</v>
      </c>
      <c r="C1545">
        <v>1552.2629999999999</v>
      </c>
      <c r="D1545">
        <v>0</v>
      </c>
      <c r="E1545">
        <v>212.71759033203099</v>
      </c>
      <c r="F1545">
        <v>352.54187011718801</v>
      </c>
      <c r="G1545">
        <v>4</v>
      </c>
      <c r="H1545">
        <v>227.254638671875</v>
      </c>
      <c r="I1545">
        <v>234.42640686035199</v>
      </c>
      <c r="J1545">
        <v>3</v>
      </c>
    </row>
    <row r="1546" spans="1:10" x14ac:dyDescent="0.25">
      <c r="A1546" s="1">
        <v>45419.701427789398</v>
      </c>
      <c r="B1546">
        <v>361</v>
      </c>
      <c r="C1546">
        <v>1553.2739999999999</v>
      </c>
      <c r="D1546">
        <v>0</v>
      </c>
      <c r="E1546">
        <v>212.59872436523401</v>
      </c>
      <c r="F1546">
        <v>352.34436035156301</v>
      </c>
      <c r="G1546">
        <v>4</v>
      </c>
      <c r="H1546">
        <v>227.10464477539099</v>
      </c>
      <c r="I1546">
        <v>234.27076721191401</v>
      </c>
      <c r="J1546">
        <v>3</v>
      </c>
    </row>
    <row r="1547" spans="1:10" x14ac:dyDescent="0.25">
      <c r="A1547" s="1">
        <v>45419.701439386597</v>
      </c>
      <c r="B1547">
        <v>363</v>
      </c>
      <c r="C1547">
        <v>1554.2760000000001</v>
      </c>
      <c r="D1547">
        <v>0</v>
      </c>
      <c r="E1547">
        <v>212.51327514648401</v>
      </c>
      <c r="F1547">
        <v>352.202392578125</v>
      </c>
      <c r="G1547">
        <v>4</v>
      </c>
      <c r="H1547">
        <v>226.90032958984401</v>
      </c>
      <c r="I1547">
        <v>234.05877685546901</v>
      </c>
      <c r="J1547">
        <v>3</v>
      </c>
    </row>
    <row r="1548" spans="1:10" x14ac:dyDescent="0.25">
      <c r="A1548" s="1">
        <v>45419.701450995402</v>
      </c>
      <c r="B1548">
        <v>366</v>
      </c>
      <c r="C1548">
        <v>1555.279</v>
      </c>
      <c r="D1548">
        <v>0</v>
      </c>
      <c r="E1548">
        <v>212.430419921875</v>
      </c>
      <c r="F1548">
        <v>352.06472778320301</v>
      </c>
      <c r="G1548">
        <v>4</v>
      </c>
      <c r="H1548">
        <v>226.75033569335901</v>
      </c>
      <c r="I1548">
        <v>233.90313720703099</v>
      </c>
      <c r="J1548">
        <v>3</v>
      </c>
    </row>
    <row r="1549" spans="1:10" x14ac:dyDescent="0.25">
      <c r="A1549" s="1">
        <v>45419.701462650497</v>
      </c>
      <c r="B1549">
        <v>373</v>
      </c>
      <c r="C1549">
        <v>1556.2860000000001</v>
      </c>
      <c r="D1549">
        <v>0</v>
      </c>
      <c r="E1549">
        <v>212.23892211914099</v>
      </c>
      <c r="F1549">
        <v>351.74655151367199</v>
      </c>
      <c r="G1549">
        <v>4</v>
      </c>
      <c r="H1549">
        <v>226.45782470703099</v>
      </c>
      <c r="I1549">
        <v>233.59962463378901</v>
      </c>
      <c r="J1549">
        <v>3</v>
      </c>
    </row>
    <row r="1550" spans="1:10" x14ac:dyDescent="0.25">
      <c r="A1550" s="1">
        <v>45419.701474247697</v>
      </c>
      <c r="B1550">
        <v>375</v>
      </c>
      <c r="C1550">
        <v>1557.288</v>
      </c>
      <c r="D1550">
        <v>0</v>
      </c>
      <c r="E1550">
        <v>212.12799072265599</v>
      </c>
      <c r="F1550">
        <v>351.56222534179699</v>
      </c>
      <c r="G1550">
        <v>4</v>
      </c>
      <c r="H1550">
        <v>226.19934082031301</v>
      </c>
      <c r="I1550">
        <v>233.33142089843801</v>
      </c>
      <c r="J1550">
        <v>3</v>
      </c>
    </row>
    <row r="1551" spans="1:10" x14ac:dyDescent="0.25">
      <c r="A1551" s="1">
        <v>45419.7014858681</v>
      </c>
      <c r="B1551">
        <v>379</v>
      </c>
      <c r="C1551">
        <v>1558.2919999999999</v>
      </c>
      <c r="D1551">
        <v>0</v>
      </c>
      <c r="E1551">
        <v>212.01828002929699</v>
      </c>
      <c r="F1551">
        <v>351.37994384765602</v>
      </c>
      <c r="G1551">
        <v>4</v>
      </c>
      <c r="H1551">
        <v>226.08840942382801</v>
      </c>
      <c r="I1551">
        <v>233.21632385253901</v>
      </c>
      <c r="J1551">
        <v>3</v>
      </c>
    </row>
    <row r="1552" spans="1:10" x14ac:dyDescent="0.25">
      <c r="A1552" s="1">
        <v>45419.701497569396</v>
      </c>
      <c r="B1552">
        <v>390</v>
      </c>
      <c r="C1552">
        <v>1559.3030000000001</v>
      </c>
      <c r="D1552">
        <v>0</v>
      </c>
      <c r="E1552">
        <v>211.94580078125</v>
      </c>
      <c r="F1552">
        <v>351.259521484375</v>
      </c>
      <c r="G1552">
        <v>4</v>
      </c>
      <c r="H1552">
        <v>225.96618652343801</v>
      </c>
      <c r="I1552">
        <v>233.08950805664099</v>
      </c>
      <c r="J1552">
        <v>3</v>
      </c>
    </row>
    <row r="1553" spans="1:10" x14ac:dyDescent="0.25">
      <c r="A1553" s="1">
        <v>45419.701509189799</v>
      </c>
      <c r="B1553">
        <v>394</v>
      </c>
      <c r="C1553">
        <v>1560.307</v>
      </c>
      <c r="D1553">
        <v>0</v>
      </c>
      <c r="E1553">
        <v>211.94610595703099</v>
      </c>
      <c r="F1553">
        <v>351.260009765625</v>
      </c>
      <c r="G1553">
        <v>4</v>
      </c>
      <c r="H1553">
        <v>225.85540771484401</v>
      </c>
      <c r="I1553">
        <v>232.97456359863301</v>
      </c>
      <c r="J1553">
        <v>3</v>
      </c>
    </row>
    <row r="1554" spans="1:10" x14ac:dyDescent="0.25">
      <c r="A1554" s="1">
        <v>45419.701520902803</v>
      </c>
      <c r="B1554">
        <v>406</v>
      </c>
      <c r="C1554">
        <v>1561.319</v>
      </c>
      <c r="D1554">
        <v>0</v>
      </c>
      <c r="E1554">
        <v>211.77749633789099</v>
      </c>
      <c r="F1554">
        <v>350.97985839843801</v>
      </c>
      <c r="G1554">
        <v>4</v>
      </c>
      <c r="H1554">
        <v>225.70739746093801</v>
      </c>
      <c r="I1554">
        <v>232.82098388671901</v>
      </c>
      <c r="J1554">
        <v>3</v>
      </c>
    </row>
    <row r="1555" spans="1:10" x14ac:dyDescent="0.25">
      <c r="A1555" s="1">
        <v>45419.701532511601</v>
      </c>
      <c r="B1555">
        <v>409</v>
      </c>
      <c r="C1555">
        <v>1562.3219999999999</v>
      </c>
      <c r="D1555">
        <v>0</v>
      </c>
      <c r="E1555">
        <v>211.60964965820301</v>
      </c>
      <c r="F1555">
        <v>350.70098876953102</v>
      </c>
      <c r="G1555">
        <v>4</v>
      </c>
      <c r="H1555">
        <v>225.56213378906301</v>
      </c>
      <c r="I1555">
        <v>232.67025756835901</v>
      </c>
      <c r="J1555">
        <v>3</v>
      </c>
    </row>
    <row r="1556" spans="1:10" x14ac:dyDescent="0.25">
      <c r="A1556" s="1">
        <v>45419.701544213</v>
      </c>
      <c r="B1556">
        <v>420</v>
      </c>
      <c r="C1556">
        <v>1563.3330000000001</v>
      </c>
      <c r="D1556">
        <v>0</v>
      </c>
      <c r="E1556">
        <v>211.46514892578099</v>
      </c>
      <c r="F1556">
        <v>350.46090698242199</v>
      </c>
      <c r="G1556">
        <v>4</v>
      </c>
      <c r="H1556">
        <v>225.35934448242199</v>
      </c>
      <c r="I1556">
        <v>232.45983886718801</v>
      </c>
      <c r="J1556">
        <v>3</v>
      </c>
    </row>
    <row r="1557" spans="1:10" x14ac:dyDescent="0.25">
      <c r="A1557" s="1">
        <v>45419.701555972199</v>
      </c>
      <c r="B1557">
        <v>436</v>
      </c>
      <c r="C1557">
        <v>1564.3489999999999</v>
      </c>
      <c r="D1557">
        <v>0</v>
      </c>
      <c r="E1557">
        <v>211.36047363281301</v>
      </c>
      <c r="F1557">
        <v>350.28695678710898</v>
      </c>
      <c r="G1557">
        <v>4</v>
      </c>
      <c r="H1557">
        <v>225.07110595703099</v>
      </c>
      <c r="I1557">
        <v>232.16076660156301</v>
      </c>
      <c r="J1557">
        <v>3</v>
      </c>
    </row>
    <row r="1558" spans="1:10" x14ac:dyDescent="0.25">
      <c r="A1558" s="1">
        <v>45419.701567604199</v>
      </c>
      <c r="B1558">
        <v>441</v>
      </c>
      <c r="C1558">
        <v>1565.354</v>
      </c>
      <c r="D1558">
        <v>0</v>
      </c>
      <c r="E1558">
        <v>211.34857177734401</v>
      </c>
      <c r="F1558">
        <v>350.26718139648398</v>
      </c>
      <c r="G1558">
        <v>4</v>
      </c>
      <c r="H1558">
        <v>224.87319946289099</v>
      </c>
      <c r="I1558">
        <v>231.95541381835901</v>
      </c>
      <c r="J1558">
        <v>3</v>
      </c>
    </row>
    <row r="1559" spans="1:10" x14ac:dyDescent="0.25">
      <c r="A1559" s="1">
        <v>45419.701579328699</v>
      </c>
      <c r="B1559">
        <v>454</v>
      </c>
      <c r="C1559">
        <v>1566.367</v>
      </c>
      <c r="D1559">
        <v>0</v>
      </c>
      <c r="E1559">
        <v>211.22375488281301</v>
      </c>
      <c r="F1559">
        <v>350.059814453125</v>
      </c>
      <c r="G1559">
        <v>4</v>
      </c>
      <c r="H1559">
        <v>224.81994628906301</v>
      </c>
      <c r="I1559">
        <v>231.90016174316401</v>
      </c>
      <c r="J1559">
        <v>3</v>
      </c>
    </row>
    <row r="1560" spans="1:10" x14ac:dyDescent="0.25">
      <c r="A1560" s="1">
        <v>45419.701590972203</v>
      </c>
      <c r="B1560">
        <v>460</v>
      </c>
      <c r="C1560">
        <v>1567.373</v>
      </c>
      <c r="D1560">
        <v>0</v>
      </c>
      <c r="E1560">
        <v>211.12686157226599</v>
      </c>
      <c r="F1560">
        <v>349.89880371093801</v>
      </c>
      <c r="G1560">
        <v>4</v>
      </c>
      <c r="H1560">
        <v>224.58877563476599</v>
      </c>
      <c r="I1560">
        <v>231.66029357910199</v>
      </c>
      <c r="J1560">
        <v>3</v>
      </c>
    </row>
    <row r="1561" spans="1:10" x14ac:dyDescent="0.25">
      <c r="A1561" s="1">
        <v>45419.701602627298</v>
      </c>
      <c r="B1561">
        <v>467</v>
      </c>
      <c r="C1561">
        <v>1568.38</v>
      </c>
      <c r="D1561">
        <v>0</v>
      </c>
      <c r="E1561">
        <v>210.96878051757801</v>
      </c>
      <c r="F1561">
        <v>349.63616943359398</v>
      </c>
      <c r="G1561">
        <v>4</v>
      </c>
      <c r="H1561">
        <v>224.44152832031301</v>
      </c>
      <c r="I1561">
        <v>231.50750732421901</v>
      </c>
      <c r="J1561">
        <v>3</v>
      </c>
    </row>
    <row r="1562" spans="1:10" x14ac:dyDescent="0.25">
      <c r="A1562" s="1">
        <v>45419.701614201404</v>
      </c>
      <c r="B1562">
        <v>467</v>
      </c>
      <c r="C1562">
        <v>1569.38</v>
      </c>
      <c r="D1562">
        <v>0</v>
      </c>
      <c r="E1562">
        <v>210.86959838867199</v>
      </c>
      <c r="F1562">
        <v>349.47137451171898</v>
      </c>
      <c r="G1562">
        <v>4</v>
      </c>
      <c r="H1562">
        <v>224.22653198242199</v>
      </c>
      <c r="I1562">
        <v>231.284423828125</v>
      </c>
      <c r="J1562">
        <v>3</v>
      </c>
    </row>
    <row r="1563" spans="1:10" x14ac:dyDescent="0.25">
      <c r="A1563" s="1">
        <v>45419.701625775502</v>
      </c>
      <c r="B1563">
        <v>467</v>
      </c>
      <c r="C1563">
        <v>1570.38</v>
      </c>
      <c r="D1563">
        <v>0</v>
      </c>
      <c r="E1563">
        <v>210.78170776367199</v>
      </c>
      <c r="F1563">
        <v>349.32531738281301</v>
      </c>
      <c r="G1563">
        <v>4</v>
      </c>
      <c r="H1563">
        <v>223.98941040039099</v>
      </c>
      <c r="I1563">
        <v>231.03839111328099</v>
      </c>
      <c r="J1563">
        <v>3</v>
      </c>
    </row>
    <row r="1564" spans="1:10" x14ac:dyDescent="0.25">
      <c r="A1564" s="1">
        <v>45419.701637361097</v>
      </c>
      <c r="B1564">
        <v>468</v>
      </c>
      <c r="C1564">
        <v>1571.3810000000001</v>
      </c>
      <c r="D1564">
        <v>0</v>
      </c>
      <c r="E1564">
        <v>210.64849853515599</v>
      </c>
      <c r="F1564">
        <v>349.10400390625</v>
      </c>
      <c r="G1564">
        <v>4</v>
      </c>
      <c r="H1564">
        <v>223.79943847656301</v>
      </c>
      <c r="I1564">
        <v>230.84127807617199</v>
      </c>
      <c r="J1564">
        <v>3</v>
      </c>
    </row>
    <row r="1565" spans="1:10" x14ac:dyDescent="0.25">
      <c r="A1565" s="1">
        <v>45419.701649016199</v>
      </c>
      <c r="B1565">
        <v>475</v>
      </c>
      <c r="C1565">
        <v>1572.3879999999999</v>
      </c>
      <c r="D1565">
        <v>0</v>
      </c>
      <c r="E1565">
        <v>210.50796508789099</v>
      </c>
      <c r="F1565">
        <v>348.87051391601602</v>
      </c>
      <c r="G1565">
        <v>4</v>
      </c>
      <c r="H1565">
        <v>223.53057861328099</v>
      </c>
      <c r="I1565">
        <v>230.56230163574199</v>
      </c>
      <c r="J1565">
        <v>3</v>
      </c>
    </row>
    <row r="1566" spans="1:10" x14ac:dyDescent="0.25">
      <c r="A1566" s="1">
        <v>45419.701660682898</v>
      </c>
      <c r="B1566">
        <v>483</v>
      </c>
      <c r="C1566">
        <v>1573.396</v>
      </c>
      <c r="D1566">
        <v>0</v>
      </c>
      <c r="E1566">
        <v>210.41549682617199</v>
      </c>
      <c r="F1566">
        <v>348.71685791015602</v>
      </c>
      <c r="G1566">
        <v>4</v>
      </c>
      <c r="H1566">
        <v>223.32122802734401</v>
      </c>
      <c r="I1566">
        <v>230.34507751464801</v>
      </c>
      <c r="J1566">
        <v>3</v>
      </c>
    </row>
    <row r="1567" spans="1:10" x14ac:dyDescent="0.25">
      <c r="A1567" s="1">
        <v>45419.701672245399</v>
      </c>
      <c r="B1567">
        <v>482</v>
      </c>
      <c r="C1567">
        <v>1574.395</v>
      </c>
      <c r="D1567">
        <v>0</v>
      </c>
      <c r="E1567">
        <v>210.34759521484401</v>
      </c>
      <c r="F1567">
        <v>348.60403442382801</v>
      </c>
      <c r="G1567">
        <v>4</v>
      </c>
      <c r="H1567">
        <v>223.26217651367199</v>
      </c>
      <c r="I1567">
        <v>230.28381347656301</v>
      </c>
      <c r="J1567">
        <v>3</v>
      </c>
    </row>
    <row r="1568" spans="1:10" x14ac:dyDescent="0.25">
      <c r="A1568" s="1">
        <v>45419.701683819403</v>
      </c>
      <c r="B1568">
        <v>482</v>
      </c>
      <c r="C1568">
        <v>1575.395</v>
      </c>
      <c r="D1568">
        <v>0</v>
      </c>
      <c r="E1568">
        <v>210.26046752929699</v>
      </c>
      <c r="F1568">
        <v>348.45925903320301</v>
      </c>
      <c r="G1568">
        <v>4</v>
      </c>
      <c r="H1568">
        <v>223.11569213867199</v>
      </c>
      <c r="I1568">
        <v>230.13182067871099</v>
      </c>
      <c r="J1568">
        <v>3</v>
      </c>
    </row>
    <row r="1569" spans="1:10" x14ac:dyDescent="0.25">
      <c r="A1569" s="1">
        <v>45419.701695509299</v>
      </c>
      <c r="B1569">
        <v>492</v>
      </c>
      <c r="C1569">
        <v>1576.405</v>
      </c>
      <c r="D1569">
        <v>0</v>
      </c>
      <c r="E1569">
        <v>210.08209228515599</v>
      </c>
      <c r="F1569">
        <v>348.16290283203102</v>
      </c>
      <c r="G1569">
        <v>4</v>
      </c>
      <c r="H1569">
        <v>222.93746948242199</v>
      </c>
      <c r="I1569">
        <v>229.94689941406301</v>
      </c>
      <c r="J1569">
        <v>3</v>
      </c>
    </row>
    <row r="1570" spans="1:10" x14ac:dyDescent="0.25">
      <c r="A1570" s="1">
        <v>45419.701707175896</v>
      </c>
      <c r="B1570">
        <v>500</v>
      </c>
      <c r="C1570">
        <v>1577.413</v>
      </c>
      <c r="D1570">
        <v>0</v>
      </c>
      <c r="E1570">
        <v>209.93957519531301</v>
      </c>
      <c r="F1570">
        <v>347.92608642578102</v>
      </c>
      <c r="G1570">
        <v>4</v>
      </c>
      <c r="H1570">
        <v>222.75970458984401</v>
      </c>
      <c r="I1570">
        <v>229.76243591308599</v>
      </c>
      <c r="J1570">
        <v>3</v>
      </c>
    </row>
    <row r="1571" spans="1:10" x14ac:dyDescent="0.25">
      <c r="A1571" s="1">
        <v>45419.701718750002</v>
      </c>
      <c r="B1571">
        <v>500</v>
      </c>
      <c r="C1571">
        <v>1578.413</v>
      </c>
      <c r="D1571">
        <v>0</v>
      </c>
      <c r="E1571">
        <v>209.798583984375</v>
      </c>
      <c r="F1571">
        <v>347.69183349609398</v>
      </c>
      <c r="G1571">
        <v>4</v>
      </c>
      <c r="H1571">
        <v>222.59719848632801</v>
      </c>
      <c r="I1571">
        <v>229.593826293945</v>
      </c>
      <c r="J1571">
        <v>3</v>
      </c>
    </row>
    <row r="1572" spans="1:10" x14ac:dyDescent="0.25">
      <c r="A1572" s="1">
        <v>45419.701730335597</v>
      </c>
      <c r="B1572">
        <v>501</v>
      </c>
      <c r="C1572">
        <v>1579.414</v>
      </c>
      <c r="D1572">
        <v>0</v>
      </c>
      <c r="E1572">
        <v>209.83505249023401</v>
      </c>
      <c r="F1572">
        <v>347.75244140625</v>
      </c>
      <c r="G1572">
        <v>4</v>
      </c>
      <c r="H1572">
        <v>222.46963500976599</v>
      </c>
      <c r="I1572">
        <v>229.46147155761699</v>
      </c>
      <c r="J1572">
        <v>3</v>
      </c>
    </row>
    <row r="1573" spans="1:10" x14ac:dyDescent="0.25">
      <c r="A1573" s="1">
        <v>45419.701741921301</v>
      </c>
      <c r="B1573">
        <v>502</v>
      </c>
      <c r="C1573">
        <v>1580.415</v>
      </c>
      <c r="D1573">
        <v>0</v>
      </c>
      <c r="E1573">
        <v>209.68978881835901</v>
      </c>
      <c r="F1573">
        <v>347.51107788085898</v>
      </c>
      <c r="G1573">
        <v>4</v>
      </c>
      <c r="H1573">
        <v>222.32986450195301</v>
      </c>
      <c r="I1573">
        <v>229.31643676757801</v>
      </c>
      <c r="J1573">
        <v>3</v>
      </c>
    </row>
    <row r="1574" spans="1:10" x14ac:dyDescent="0.25">
      <c r="A1574" s="1">
        <v>45419.701753541704</v>
      </c>
      <c r="B1574">
        <v>506</v>
      </c>
      <c r="C1574">
        <v>1581.4190000000001</v>
      </c>
      <c r="D1574">
        <v>0</v>
      </c>
      <c r="E1574">
        <v>209.561767578125</v>
      </c>
      <c r="F1574">
        <v>347.29837036132801</v>
      </c>
      <c r="G1574">
        <v>4</v>
      </c>
      <c r="H1574">
        <v>222.14630126953099</v>
      </c>
      <c r="I1574">
        <v>229.1259765625</v>
      </c>
      <c r="J1574">
        <v>3</v>
      </c>
    </row>
    <row r="1575" spans="1:10" x14ac:dyDescent="0.25">
      <c r="A1575" s="1">
        <v>45419.701765243102</v>
      </c>
      <c r="B1575">
        <v>517</v>
      </c>
      <c r="C1575">
        <v>1582.43</v>
      </c>
      <c r="D1575">
        <v>0</v>
      </c>
      <c r="E1575">
        <v>209.49478149414099</v>
      </c>
      <c r="F1575">
        <v>347.18707275390602</v>
      </c>
      <c r="G1575">
        <v>4</v>
      </c>
      <c r="H1575">
        <v>222.14050292968801</v>
      </c>
      <c r="I1575">
        <v>229.11994934082</v>
      </c>
      <c r="J1575">
        <v>3</v>
      </c>
    </row>
    <row r="1576" spans="1:10" x14ac:dyDescent="0.25">
      <c r="A1576" s="1">
        <v>45419.701776817099</v>
      </c>
      <c r="B1576">
        <v>517</v>
      </c>
      <c r="C1576">
        <v>1583.43</v>
      </c>
      <c r="D1576">
        <v>0</v>
      </c>
      <c r="E1576">
        <v>209.41940307617199</v>
      </c>
      <c r="F1576">
        <v>347.06182861328102</v>
      </c>
      <c r="G1576">
        <v>4</v>
      </c>
      <c r="H1576">
        <v>221.93161010742199</v>
      </c>
      <c r="I1576">
        <v>228.90321350097699</v>
      </c>
      <c r="J1576">
        <v>3</v>
      </c>
    </row>
    <row r="1577" spans="1:10" x14ac:dyDescent="0.25">
      <c r="A1577" s="1">
        <v>45419.701788460603</v>
      </c>
      <c r="B1577">
        <v>523</v>
      </c>
      <c r="C1577">
        <v>1584.4359999999999</v>
      </c>
      <c r="D1577">
        <v>0</v>
      </c>
      <c r="E1577">
        <v>209.37698364257801</v>
      </c>
      <c r="F1577">
        <v>346.99133300781301</v>
      </c>
      <c r="G1577">
        <v>4</v>
      </c>
      <c r="H1577">
        <v>221.78115844726599</v>
      </c>
      <c r="I1577">
        <v>228.74710083007801</v>
      </c>
      <c r="J1577">
        <v>3</v>
      </c>
    </row>
    <row r="1578" spans="1:10" x14ac:dyDescent="0.25">
      <c r="A1578" s="1">
        <v>45419.701800127303</v>
      </c>
      <c r="B1578">
        <v>531</v>
      </c>
      <c r="C1578">
        <v>1585.444</v>
      </c>
      <c r="D1578">
        <v>0</v>
      </c>
      <c r="E1578">
        <v>209.17678833007801</v>
      </c>
      <c r="F1578">
        <v>346.65869140625</v>
      </c>
      <c r="G1578">
        <v>4</v>
      </c>
      <c r="H1578">
        <v>221.59820556640599</v>
      </c>
      <c r="I1578">
        <v>228.55726623535199</v>
      </c>
      <c r="J1578">
        <v>3</v>
      </c>
    </row>
    <row r="1579" spans="1:10" x14ac:dyDescent="0.25">
      <c r="A1579" s="1">
        <v>45419.701811863401</v>
      </c>
      <c r="B1579">
        <v>545</v>
      </c>
      <c r="C1579">
        <v>1586.4580000000001</v>
      </c>
      <c r="D1579">
        <v>0</v>
      </c>
      <c r="E1579">
        <v>209.04861450195301</v>
      </c>
      <c r="F1579">
        <v>346.44573974609398</v>
      </c>
      <c r="G1579">
        <v>4</v>
      </c>
      <c r="H1579">
        <v>221.33956909179699</v>
      </c>
      <c r="I1579">
        <v>228.28890991210901</v>
      </c>
      <c r="J1579">
        <v>3</v>
      </c>
    </row>
    <row r="1580" spans="1:10" x14ac:dyDescent="0.25">
      <c r="A1580" s="1">
        <v>45419.701823518502</v>
      </c>
      <c r="B1580">
        <v>552</v>
      </c>
      <c r="C1580">
        <v>1587.4649999999999</v>
      </c>
      <c r="D1580">
        <v>0</v>
      </c>
      <c r="E1580">
        <v>208.8671875</v>
      </c>
      <c r="F1580">
        <v>346.144287109375</v>
      </c>
      <c r="G1580">
        <v>4</v>
      </c>
      <c r="H1580">
        <v>221.22940063476599</v>
      </c>
      <c r="I1580">
        <v>228.17459106445301</v>
      </c>
      <c r="J1580">
        <v>3</v>
      </c>
    </row>
    <row r="1581" spans="1:10" x14ac:dyDescent="0.25">
      <c r="A1581" s="1">
        <v>45419.701835208303</v>
      </c>
      <c r="B1581">
        <v>562</v>
      </c>
      <c r="C1581">
        <v>1588.4749999999999</v>
      </c>
      <c r="D1581">
        <v>0</v>
      </c>
      <c r="E1581">
        <v>208.839111328125</v>
      </c>
      <c r="F1581">
        <v>346.09765625</v>
      </c>
      <c r="G1581">
        <v>4</v>
      </c>
      <c r="H1581">
        <v>220.9130859375</v>
      </c>
      <c r="I1581">
        <v>227.84638977050801</v>
      </c>
      <c r="J1581">
        <v>3</v>
      </c>
    </row>
    <row r="1582" spans="1:10" x14ac:dyDescent="0.25">
      <c r="A1582" s="1">
        <v>45419.701846863398</v>
      </c>
      <c r="B1582">
        <v>569</v>
      </c>
      <c r="C1582">
        <v>1589.482</v>
      </c>
      <c r="D1582">
        <v>0</v>
      </c>
      <c r="E1582">
        <v>208.68972778320301</v>
      </c>
      <c r="F1582">
        <v>345.84942626953102</v>
      </c>
      <c r="G1582">
        <v>4</v>
      </c>
      <c r="H1582">
        <v>220.77941894531301</v>
      </c>
      <c r="I1582">
        <v>227.70768737793</v>
      </c>
      <c r="J1582">
        <v>3</v>
      </c>
    </row>
    <row r="1583" spans="1:10" x14ac:dyDescent="0.25">
      <c r="A1583" s="1">
        <v>45419.701858553199</v>
      </c>
      <c r="B1583">
        <v>579</v>
      </c>
      <c r="C1583">
        <v>1590.492</v>
      </c>
      <c r="D1583">
        <v>0</v>
      </c>
      <c r="E1583">
        <v>208.60382080078099</v>
      </c>
      <c r="F1583">
        <v>345.70669555664102</v>
      </c>
      <c r="G1583">
        <v>4</v>
      </c>
      <c r="H1583">
        <v>220.62774658203099</v>
      </c>
      <c r="I1583">
        <v>227.55030822753901</v>
      </c>
      <c r="J1583">
        <v>3</v>
      </c>
    </row>
    <row r="1584" spans="1:10" x14ac:dyDescent="0.25">
      <c r="A1584" s="1">
        <v>45419.701870185199</v>
      </c>
      <c r="B1584">
        <v>584</v>
      </c>
      <c r="C1584">
        <v>1591.4970000000001</v>
      </c>
      <c r="D1584">
        <v>0</v>
      </c>
      <c r="E1584">
        <v>208.44329833984401</v>
      </c>
      <c r="F1584">
        <v>345.43997192382801</v>
      </c>
      <c r="G1584">
        <v>4</v>
      </c>
      <c r="H1584">
        <v>220.42297363281301</v>
      </c>
      <c r="I1584">
        <v>227.33784484863301</v>
      </c>
      <c r="J1584">
        <v>3</v>
      </c>
    </row>
    <row r="1585" spans="1:10" x14ac:dyDescent="0.25">
      <c r="A1585" s="1">
        <v>45419.701881863402</v>
      </c>
      <c r="B1585">
        <v>593</v>
      </c>
      <c r="C1585">
        <v>1592.5060000000001</v>
      </c>
      <c r="D1585">
        <v>0</v>
      </c>
      <c r="E1585">
        <v>208.38806152343801</v>
      </c>
      <c r="F1585">
        <v>345.34820556640602</v>
      </c>
      <c r="G1585">
        <v>4</v>
      </c>
      <c r="H1585">
        <v>220.22415161132801</v>
      </c>
      <c r="I1585">
        <v>227.13154602050801</v>
      </c>
      <c r="J1585">
        <v>3</v>
      </c>
    </row>
    <row r="1586" spans="1:10" x14ac:dyDescent="0.25">
      <c r="A1586" s="1">
        <v>45419.701893530102</v>
      </c>
      <c r="B1586">
        <v>601</v>
      </c>
      <c r="C1586">
        <v>1593.5139999999999</v>
      </c>
      <c r="D1586">
        <v>0</v>
      </c>
      <c r="E1586">
        <v>208.21365356445301</v>
      </c>
      <c r="F1586">
        <v>345.05841064453102</v>
      </c>
      <c r="G1586">
        <v>4</v>
      </c>
      <c r="H1586">
        <v>220.07980346679699</v>
      </c>
      <c r="I1586">
        <v>226.98176574707</v>
      </c>
      <c r="J1586">
        <v>3</v>
      </c>
    </row>
    <row r="1587" spans="1:10" x14ac:dyDescent="0.25">
      <c r="A1587" s="1">
        <v>45419.701905185197</v>
      </c>
      <c r="B1587">
        <v>608</v>
      </c>
      <c r="C1587">
        <v>1594.521</v>
      </c>
      <c r="D1587">
        <v>0</v>
      </c>
      <c r="E1587">
        <v>208.15673828125</v>
      </c>
      <c r="F1587">
        <v>344.9638671875</v>
      </c>
      <c r="G1587">
        <v>4</v>
      </c>
      <c r="H1587">
        <v>219.96170043945301</v>
      </c>
      <c r="I1587">
        <v>226.85922241210901</v>
      </c>
      <c r="J1587">
        <v>3</v>
      </c>
    </row>
    <row r="1588" spans="1:10" x14ac:dyDescent="0.25">
      <c r="A1588" s="1">
        <v>45419.701916840299</v>
      </c>
      <c r="B1588">
        <v>615</v>
      </c>
      <c r="C1588">
        <v>1595.528</v>
      </c>
      <c r="D1588">
        <v>0</v>
      </c>
      <c r="E1588">
        <v>207.96600341796901</v>
      </c>
      <c r="F1588">
        <v>344.64694213867199</v>
      </c>
      <c r="G1588">
        <v>4</v>
      </c>
      <c r="H1588">
        <v>219.69085693359401</v>
      </c>
      <c r="I1588">
        <v>226.578201293945</v>
      </c>
      <c r="J1588">
        <v>3</v>
      </c>
    </row>
    <row r="1589" spans="1:10" x14ac:dyDescent="0.25">
      <c r="A1589" s="1">
        <v>45419.701928518502</v>
      </c>
      <c r="B1589">
        <v>624</v>
      </c>
      <c r="C1589">
        <v>1596.537</v>
      </c>
      <c r="D1589">
        <v>0</v>
      </c>
      <c r="E1589">
        <v>207.93899536132801</v>
      </c>
      <c r="F1589">
        <v>344.60208129882801</v>
      </c>
      <c r="G1589">
        <v>4</v>
      </c>
      <c r="H1589">
        <v>219.520263671875</v>
      </c>
      <c r="I1589">
        <v>226.40118408203099</v>
      </c>
      <c r="J1589">
        <v>3</v>
      </c>
    </row>
    <row r="1590" spans="1:10" x14ac:dyDescent="0.25">
      <c r="A1590" s="1">
        <v>45419.701940138897</v>
      </c>
      <c r="B1590">
        <v>628</v>
      </c>
      <c r="C1590">
        <v>1597.5409999999999</v>
      </c>
      <c r="D1590">
        <v>0</v>
      </c>
      <c r="E1590">
        <v>207.80990600585901</v>
      </c>
      <c r="F1590">
        <v>344.38757324218801</v>
      </c>
      <c r="G1590">
        <v>4</v>
      </c>
      <c r="H1590">
        <v>219.44671630859401</v>
      </c>
      <c r="I1590">
        <v>226.32487487793</v>
      </c>
      <c r="J1590">
        <v>3</v>
      </c>
    </row>
    <row r="1591" spans="1:10" x14ac:dyDescent="0.25">
      <c r="A1591" s="1">
        <v>45419.701951736097</v>
      </c>
      <c r="B1591">
        <v>630</v>
      </c>
      <c r="C1591">
        <v>1598.5429999999999</v>
      </c>
      <c r="D1591">
        <v>0</v>
      </c>
      <c r="E1591">
        <v>207.72445678710901</v>
      </c>
      <c r="F1591">
        <v>344.24560546875</v>
      </c>
      <c r="G1591">
        <v>4</v>
      </c>
      <c r="H1591">
        <v>219.33090209960901</v>
      </c>
      <c r="I1591">
        <v>226.20469665527301</v>
      </c>
      <c r="J1591">
        <v>3</v>
      </c>
    </row>
    <row r="1592" spans="1:10" x14ac:dyDescent="0.25">
      <c r="A1592" s="1">
        <v>45419.701963298598</v>
      </c>
      <c r="B1592">
        <v>629</v>
      </c>
      <c r="C1592">
        <v>1599.5419999999999</v>
      </c>
      <c r="D1592">
        <v>0</v>
      </c>
      <c r="E1592">
        <v>207.65823364257801</v>
      </c>
      <c r="F1592">
        <v>344.13555908203102</v>
      </c>
      <c r="G1592">
        <v>4</v>
      </c>
      <c r="H1592">
        <v>219.11956787109401</v>
      </c>
      <c r="I1592">
        <v>225.985427856445</v>
      </c>
      <c r="J1592">
        <v>3</v>
      </c>
    </row>
    <row r="1593" spans="1:10" x14ac:dyDescent="0.25">
      <c r="A1593" s="1">
        <v>45419.701975023097</v>
      </c>
      <c r="B1593">
        <v>642</v>
      </c>
      <c r="C1593">
        <v>1600.5550000000001</v>
      </c>
      <c r="D1593">
        <v>0</v>
      </c>
      <c r="E1593">
        <v>207.56484985351599</v>
      </c>
      <c r="F1593">
        <v>343.98040771484398</v>
      </c>
      <c r="G1593">
        <v>4</v>
      </c>
      <c r="H1593">
        <v>218.94500732421901</v>
      </c>
      <c r="I1593">
        <v>225.80429077148401</v>
      </c>
      <c r="J1593">
        <v>3</v>
      </c>
    </row>
    <row r="1594" spans="1:10" x14ac:dyDescent="0.25">
      <c r="A1594" s="1">
        <v>45419.701986620399</v>
      </c>
      <c r="B1594">
        <v>644</v>
      </c>
      <c r="C1594">
        <v>1601.557</v>
      </c>
      <c r="D1594">
        <v>0</v>
      </c>
      <c r="E1594">
        <v>207.48077392578099</v>
      </c>
      <c r="F1594">
        <v>343.84072875976602</v>
      </c>
      <c r="G1594">
        <v>4</v>
      </c>
      <c r="H1594">
        <v>218.79013061523401</v>
      </c>
      <c r="I1594">
        <v>225.64360046386699</v>
      </c>
      <c r="J1594">
        <v>3</v>
      </c>
    </row>
    <row r="1595" spans="1:10" x14ac:dyDescent="0.25">
      <c r="A1595" s="1">
        <v>45419.701998229197</v>
      </c>
      <c r="B1595">
        <v>647</v>
      </c>
      <c r="C1595">
        <v>1602.56</v>
      </c>
      <c r="D1595">
        <v>0</v>
      </c>
      <c r="E1595">
        <v>207.281494140625</v>
      </c>
      <c r="F1595">
        <v>343.50961303710898</v>
      </c>
      <c r="G1595">
        <v>4</v>
      </c>
      <c r="H1595">
        <v>218.533935546875</v>
      </c>
      <c r="I1595">
        <v>225.37776184082</v>
      </c>
      <c r="J1595">
        <v>3</v>
      </c>
    </row>
    <row r="1596" spans="1:10" x14ac:dyDescent="0.25">
      <c r="A1596" s="1">
        <v>45419.702009918998</v>
      </c>
      <c r="B1596">
        <v>657</v>
      </c>
      <c r="C1596">
        <v>1603.57</v>
      </c>
      <c r="D1596">
        <v>0</v>
      </c>
      <c r="E1596">
        <v>207.13592529296901</v>
      </c>
      <c r="F1596">
        <v>343.26773071289102</v>
      </c>
      <c r="G1596">
        <v>4</v>
      </c>
      <c r="H1596">
        <v>218.31832885742199</v>
      </c>
      <c r="I1596">
        <v>225.154052734375</v>
      </c>
      <c r="J1596">
        <v>3</v>
      </c>
    </row>
    <row r="1597" spans="1:10" x14ac:dyDescent="0.25">
      <c r="A1597" s="1">
        <v>45419.702021655103</v>
      </c>
      <c r="B1597">
        <v>671</v>
      </c>
      <c r="C1597">
        <v>1604.5840000000001</v>
      </c>
      <c r="D1597">
        <v>0</v>
      </c>
      <c r="E1597">
        <v>207.04360961914099</v>
      </c>
      <c r="F1597">
        <v>343.11434936523398</v>
      </c>
      <c r="G1597">
        <v>4</v>
      </c>
      <c r="H1597">
        <v>218.15368652343801</v>
      </c>
      <c r="I1597">
        <v>224.98321533203099</v>
      </c>
      <c r="J1597">
        <v>3</v>
      </c>
    </row>
    <row r="1598" spans="1:10" x14ac:dyDescent="0.25">
      <c r="A1598" s="1">
        <v>45419.702033275498</v>
      </c>
      <c r="B1598">
        <v>675</v>
      </c>
      <c r="C1598">
        <v>1605.588</v>
      </c>
      <c r="D1598">
        <v>0</v>
      </c>
      <c r="E1598">
        <v>206.97357177734401</v>
      </c>
      <c r="F1598">
        <v>342.99798583984398</v>
      </c>
      <c r="G1598">
        <v>4</v>
      </c>
      <c r="H1598">
        <v>218.11233520507801</v>
      </c>
      <c r="I1598">
        <v>224.94030761718801</v>
      </c>
      <c r="J1598">
        <v>3</v>
      </c>
    </row>
    <row r="1599" spans="1:10" x14ac:dyDescent="0.25">
      <c r="A1599" s="1">
        <v>45419.702044965299</v>
      </c>
      <c r="B1599">
        <v>685</v>
      </c>
      <c r="C1599">
        <v>1606.598</v>
      </c>
      <c r="D1599">
        <v>0</v>
      </c>
      <c r="E1599">
        <v>206.91421508789099</v>
      </c>
      <c r="F1599">
        <v>342.89935302734398</v>
      </c>
      <c r="G1599">
        <v>4</v>
      </c>
      <c r="H1599">
        <v>217.88009643554699</v>
      </c>
      <c r="I1599">
        <v>224.69934082031301</v>
      </c>
      <c r="J1599">
        <v>3</v>
      </c>
    </row>
    <row r="1600" spans="1:10" x14ac:dyDescent="0.25">
      <c r="A1600" s="1">
        <v>45419.702056550901</v>
      </c>
      <c r="B1600">
        <v>686</v>
      </c>
      <c r="C1600">
        <v>1607.5989999999999</v>
      </c>
      <c r="D1600">
        <v>0</v>
      </c>
      <c r="E1600">
        <v>206.79336547851599</v>
      </c>
      <c r="F1600">
        <v>342.69857788085898</v>
      </c>
      <c r="G1600">
        <v>4</v>
      </c>
      <c r="H1600">
        <v>217.82455444335901</v>
      </c>
      <c r="I1600">
        <v>224.64170837402301</v>
      </c>
      <c r="J1600">
        <v>3</v>
      </c>
    </row>
    <row r="1601" spans="1:10" x14ac:dyDescent="0.25">
      <c r="A1601" s="1">
        <v>45419.702068229199</v>
      </c>
      <c r="B1601">
        <v>695</v>
      </c>
      <c r="C1601">
        <v>1608.6079999999999</v>
      </c>
      <c r="D1601">
        <v>0</v>
      </c>
      <c r="E1601">
        <v>206.5673828125</v>
      </c>
      <c r="F1601">
        <v>342.32308959960898</v>
      </c>
      <c r="G1601">
        <v>4</v>
      </c>
      <c r="H1601">
        <v>217.72644042968801</v>
      </c>
      <c r="I1601">
        <v>224.53990173339801</v>
      </c>
      <c r="J1601">
        <v>3</v>
      </c>
    </row>
    <row r="1602" spans="1:10" x14ac:dyDescent="0.25">
      <c r="A1602" s="1">
        <v>45419.7020798843</v>
      </c>
      <c r="B1602">
        <v>702</v>
      </c>
      <c r="C1602">
        <v>1609.615</v>
      </c>
      <c r="D1602">
        <v>0</v>
      </c>
      <c r="E1602">
        <v>206.46301269531301</v>
      </c>
      <c r="F1602">
        <v>342.149658203125</v>
      </c>
      <c r="G1602">
        <v>4</v>
      </c>
      <c r="H1602">
        <v>217.50625610351599</v>
      </c>
      <c r="I1602">
        <v>224.311447143555</v>
      </c>
      <c r="J1602">
        <v>3</v>
      </c>
    </row>
    <row r="1603" spans="1:10" x14ac:dyDescent="0.25">
      <c r="A1603" s="1">
        <v>45419.702091516199</v>
      </c>
      <c r="B1603">
        <v>707</v>
      </c>
      <c r="C1603">
        <v>1610.62</v>
      </c>
      <c r="D1603">
        <v>0</v>
      </c>
      <c r="E1603">
        <v>206.28967285156301</v>
      </c>
      <c r="F1603">
        <v>341.86166381835898</v>
      </c>
      <c r="G1603">
        <v>4</v>
      </c>
      <c r="H1603">
        <v>217.30407714843801</v>
      </c>
      <c r="I1603">
        <v>224.10166931152301</v>
      </c>
      <c r="J1603">
        <v>3</v>
      </c>
    </row>
    <row r="1604" spans="1:10" x14ac:dyDescent="0.25">
      <c r="A1604" s="1">
        <v>45419.702103101903</v>
      </c>
      <c r="B1604">
        <v>708</v>
      </c>
      <c r="C1604">
        <v>1611.6210000000001</v>
      </c>
      <c r="D1604">
        <v>0</v>
      </c>
      <c r="E1604">
        <v>206.23489379882801</v>
      </c>
      <c r="F1604">
        <v>341.77062988281301</v>
      </c>
      <c r="G1604">
        <v>4</v>
      </c>
      <c r="H1604">
        <v>217.05154418945301</v>
      </c>
      <c r="I1604">
        <v>223.83963012695301</v>
      </c>
      <c r="J1604">
        <v>3</v>
      </c>
    </row>
    <row r="1605" spans="1:10" x14ac:dyDescent="0.25">
      <c r="A1605" s="1">
        <v>45419.702114780099</v>
      </c>
      <c r="B1605">
        <v>717</v>
      </c>
      <c r="C1605">
        <v>1612.63</v>
      </c>
      <c r="D1605">
        <v>0</v>
      </c>
      <c r="E1605">
        <v>206.14334106445301</v>
      </c>
      <c r="F1605">
        <v>341.61853027343801</v>
      </c>
      <c r="G1605">
        <v>4</v>
      </c>
      <c r="H1605">
        <v>216.71310424804699</v>
      </c>
      <c r="I1605">
        <v>223.48846435546901</v>
      </c>
      <c r="J1605">
        <v>3</v>
      </c>
    </row>
    <row r="1606" spans="1:10" x14ac:dyDescent="0.25">
      <c r="A1606" s="1">
        <v>45419.702126365701</v>
      </c>
      <c r="B1606">
        <v>718</v>
      </c>
      <c r="C1606">
        <v>1613.6310000000001</v>
      </c>
      <c r="D1606">
        <v>0</v>
      </c>
      <c r="E1606">
        <v>206.05712890625</v>
      </c>
      <c r="F1606">
        <v>341.47528076171898</v>
      </c>
      <c r="G1606">
        <v>4</v>
      </c>
      <c r="H1606">
        <v>216.52252197265599</v>
      </c>
      <c r="I1606">
        <v>223.29071044921901</v>
      </c>
      <c r="J1606">
        <v>3</v>
      </c>
    </row>
    <row r="1607" spans="1:10" x14ac:dyDescent="0.25">
      <c r="A1607" s="1">
        <v>45419.702137951397</v>
      </c>
      <c r="B1607">
        <v>719</v>
      </c>
      <c r="C1607">
        <v>1614.6320000000001</v>
      </c>
      <c r="D1607">
        <v>0</v>
      </c>
      <c r="E1607">
        <v>206.01531982421901</v>
      </c>
      <c r="F1607">
        <v>341.40582275390602</v>
      </c>
      <c r="G1607">
        <v>4</v>
      </c>
      <c r="H1607">
        <v>216.38458251953099</v>
      </c>
      <c r="I1607">
        <v>223.14759826660199</v>
      </c>
      <c r="J1607">
        <v>3</v>
      </c>
    </row>
    <row r="1608" spans="1:10" x14ac:dyDescent="0.25">
      <c r="A1608" s="1">
        <v>45419.702149687502</v>
      </c>
      <c r="B1608">
        <v>733</v>
      </c>
      <c r="C1608">
        <v>1615.646</v>
      </c>
      <c r="D1608">
        <v>0</v>
      </c>
      <c r="E1608">
        <v>205.99380493164099</v>
      </c>
      <c r="F1608">
        <v>341.37005615234398</v>
      </c>
      <c r="G1608">
        <v>4</v>
      </c>
      <c r="H1608">
        <v>216.23336791992199</v>
      </c>
      <c r="I1608">
        <v>222.99069213867199</v>
      </c>
      <c r="J1608">
        <v>3</v>
      </c>
    </row>
    <row r="1609" spans="1:10" x14ac:dyDescent="0.25">
      <c r="A1609" s="1">
        <v>45419.702161319401</v>
      </c>
      <c r="B1609">
        <v>738</v>
      </c>
      <c r="C1609">
        <v>1616.6510000000001</v>
      </c>
      <c r="D1609">
        <v>0</v>
      </c>
      <c r="E1609">
        <v>205.81817626953099</v>
      </c>
      <c r="F1609">
        <v>341.07824707031301</v>
      </c>
      <c r="G1609">
        <v>4</v>
      </c>
      <c r="H1609">
        <v>216.08627319335901</v>
      </c>
      <c r="I1609">
        <v>222.83805847168</v>
      </c>
      <c r="J1609">
        <v>3</v>
      </c>
    </row>
    <row r="1610" spans="1:10" x14ac:dyDescent="0.25">
      <c r="A1610" s="1">
        <v>45419.702173009297</v>
      </c>
      <c r="B1610">
        <v>748</v>
      </c>
      <c r="C1610">
        <v>1617.6610000000001</v>
      </c>
      <c r="D1610">
        <v>0</v>
      </c>
      <c r="E1610">
        <v>205.72723388671901</v>
      </c>
      <c r="F1610">
        <v>340.92715454101602</v>
      </c>
      <c r="G1610">
        <v>4</v>
      </c>
      <c r="H1610">
        <v>215.99349975585901</v>
      </c>
      <c r="I1610">
        <v>222.74180603027301</v>
      </c>
      <c r="J1610">
        <v>3</v>
      </c>
    </row>
    <row r="1611" spans="1:10" x14ac:dyDescent="0.25">
      <c r="A1611" s="1">
        <v>45419.702184583301</v>
      </c>
      <c r="B1611">
        <v>748</v>
      </c>
      <c r="C1611">
        <v>1618.6610000000001</v>
      </c>
      <c r="D1611">
        <v>0</v>
      </c>
      <c r="E1611">
        <v>205.60409545898401</v>
      </c>
      <c r="F1611">
        <v>340.72256469726602</v>
      </c>
      <c r="G1611">
        <v>4</v>
      </c>
      <c r="H1611">
        <v>215.89569091796901</v>
      </c>
      <c r="I1611">
        <v>222.64031982421901</v>
      </c>
      <c r="J1611">
        <v>3</v>
      </c>
    </row>
    <row r="1612" spans="1:10" x14ac:dyDescent="0.25">
      <c r="A1612" s="1">
        <v>45419.702196168997</v>
      </c>
      <c r="B1612">
        <v>749</v>
      </c>
      <c r="C1612">
        <v>1619.662</v>
      </c>
      <c r="D1612">
        <v>0</v>
      </c>
      <c r="E1612">
        <v>205.39306640625</v>
      </c>
      <c r="F1612">
        <v>340.37191772460898</v>
      </c>
      <c r="G1612">
        <v>4</v>
      </c>
      <c r="H1612">
        <v>215.71426391601599</v>
      </c>
      <c r="I1612">
        <v>222.452072143555</v>
      </c>
      <c r="J1612">
        <v>3</v>
      </c>
    </row>
    <row r="1613" spans="1:10" x14ac:dyDescent="0.25">
      <c r="A1613" s="1">
        <v>45419.702207731498</v>
      </c>
      <c r="B1613">
        <v>748</v>
      </c>
      <c r="C1613">
        <v>1620.6610000000001</v>
      </c>
      <c r="D1613">
        <v>0</v>
      </c>
      <c r="E1613">
        <v>205.31265258789099</v>
      </c>
      <c r="F1613">
        <v>340.23831176757801</v>
      </c>
      <c r="G1613">
        <v>4</v>
      </c>
      <c r="H1613">
        <v>215.51437377929699</v>
      </c>
      <c r="I1613">
        <v>222.24465942382801</v>
      </c>
      <c r="J1613">
        <v>3</v>
      </c>
    </row>
    <row r="1614" spans="1:10" x14ac:dyDescent="0.25">
      <c r="A1614" s="1">
        <v>45419.7022193171</v>
      </c>
      <c r="B1614">
        <v>749</v>
      </c>
      <c r="C1614">
        <v>1621.662</v>
      </c>
      <c r="D1614">
        <v>0</v>
      </c>
      <c r="E1614">
        <v>205.28152465820301</v>
      </c>
      <c r="F1614">
        <v>340.18658447265602</v>
      </c>
      <c r="G1614">
        <v>4</v>
      </c>
      <c r="H1614">
        <v>215.36331176757801</v>
      </c>
      <c r="I1614">
        <v>222.08792114257801</v>
      </c>
      <c r="J1614">
        <v>3</v>
      </c>
    </row>
    <row r="1615" spans="1:10" x14ac:dyDescent="0.25">
      <c r="A1615" s="1">
        <v>45419.702230972202</v>
      </c>
      <c r="B1615">
        <v>756</v>
      </c>
      <c r="C1615">
        <v>1622.6690000000001</v>
      </c>
      <c r="D1615">
        <v>0</v>
      </c>
      <c r="E1615">
        <v>205.12924194335901</v>
      </c>
      <c r="F1615">
        <v>339.93356323242199</v>
      </c>
      <c r="G1615">
        <v>4</v>
      </c>
      <c r="H1615">
        <v>215.23864746093801</v>
      </c>
      <c r="I1615">
        <v>221.95855712890599</v>
      </c>
      <c r="J1615">
        <v>3</v>
      </c>
    </row>
    <row r="1616" spans="1:10" x14ac:dyDescent="0.25">
      <c r="A1616" s="1">
        <v>45419.702242650499</v>
      </c>
      <c r="B1616">
        <v>765</v>
      </c>
      <c r="C1616">
        <v>1623.6780000000001</v>
      </c>
      <c r="D1616">
        <v>0</v>
      </c>
      <c r="E1616">
        <v>205.023193359375</v>
      </c>
      <c r="F1616">
        <v>339.75735473632801</v>
      </c>
      <c r="G1616">
        <v>4</v>
      </c>
      <c r="H1616">
        <v>215.04165649414099</v>
      </c>
      <c r="I1616">
        <v>221.75416564941401</v>
      </c>
      <c r="J1616">
        <v>3</v>
      </c>
    </row>
    <row r="1617" spans="1:10" x14ac:dyDescent="0.25">
      <c r="A1617" s="1">
        <v>45419.702254224503</v>
      </c>
      <c r="B1617">
        <v>765</v>
      </c>
      <c r="C1617">
        <v>1624.6780000000001</v>
      </c>
      <c r="D1617">
        <v>0</v>
      </c>
      <c r="E1617">
        <v>204.91592407226599</v>
      </c>
      <c r="F1617">
        <v>339.57913208007801</v>
      </c>
      <c r="G1617">
        <v>4</v>
      </c>
      <c r="H1617">
        <v>214.84619140625</v>
      </c>
      <c r="I1617">
        <v>221.551345825195</v>
      </c>
      <c r="J1617">
        <v>3</v>
      </c>
    </row>
    <row r="1618" spans="1:10" x14ac:dyDescent="0.25">
      <c r="A1618" s="1">
        <v>45419.702265879598</v>
      </c>
      <c r="B1618">
        <v>772</v>
      </c>
      <c r="C1618">
        <v>1625.6849999999999</v>
      </c>
      <c r="D1618">
        <v>0</v>
      </c>
      <c r="E1618">
        <v>204.83459472656301</v>
      </c>
      <c r="F1618">
        <v>339.44400024414102</v>
      </c>
      <c r="G1618">
        <v>4</v>
      </c>
      <c r="H1618">
        <v>214.67803955078099</v>
      </c>
      <c r="I1618">
        <v>221.376876831055</v>
      </c>
      <c r="J1618">
        <v>3</v>
      </c>
    </row>
    <row r="1619" spans="1:10" x14ac:dyDescent="0.25">
      <c r="A1619" s="1">
        <v>45419.702277557903</v>
      </c>
      <c r="B1619">
        <v>781</v>
      </c>
      <c r="C1619">
        <v>1626.694</v>
      </c>
      <c r="D1619">
        <v>0</v>
      </c>
      <c r="E1619">
        <v>204.73861694335901</v>
      </c>
      <c r="F1619">
        <v>339.28451538085898</v>
      </c>
      <c r="G1619">
        <v>4</v>
      </c>
      <c r="H1619">
        <v>214.544677734375</v>
      </c>
      <c r="I1619">
        <v>221.23849487304699</v>
      </c>
      <c r="J1619">
        <v>3</v>
      </c>
    </row>
    <row r="1620" spans="1:10" x14ac:dyDescent="0.25">
      <c r="A1620" s="1">
        <v>45419.702289201399</v>
      </c>
      <c r="B1620">
        <v>787</v>
      </c>
      <c r="C1620">
        <v>1627.7</v>
      </c>
      <c r="D1620">
        <v>0</v>
      </c>
      <c r="E1620">
        <v>204.58084106445301</v>
      </c>
      <c r="F1620">
        <v>339.02236938476602</v>
      </c>
      <c r="G1620">
        <v>4</v>
      </c>
      <c r="H1620">
        <v>214.38125610351599</v>
      </c>
      <c r="I1620">
        <v>221.06893920898401</v>
      </c>
      <c r="J1620">
        <v>3</v>
      </c>
    </row>
    <row r="1621" spans="1:10" x14ac:dyDescent="0.25">
      <c r="A1621" s="1">
        <v>45419.7023007639</v>
      </c>
      <c r="B1621">
        <v>786</v>
      </c>
      <c r="C1621">
        <v>1628.6990000000001</v>
      </c>
      <c r="D1621">
        <v>0</v>
      </c>
      <c r="E1621">
        <v>204.52560424804699</v>
      </c>
      <c r="F1621">
        <v>338.93060302734398</v>
      </c>
      <c r="G1621">
        <v>4</v>
      </c>
      <c r="H1621">
        <v>214.27062988281301</v>
      </c>
      <c r="I1621">
        <v>220.95414733886699</v>
      </c>
      <c r="J1621">
        <v>3</v>
      </c>
    </row>
    <row r="1622" spans="1:10" x14ac:dyDescent="0.25">
      <c r="A1622" s="1">
        <v>45419.702312442103</v>
      </c>
      <c r="B1622">
        <v>795</v>
      </c>
      <c r="C1622">
        <v>1629.7080000000001</v>
      </c>
      <c r="D1622">
        <v>0</v>
      </c>
      <c r="E1622">
        <v>204.36843872070301</v>
      </c>
      <c r="F1622">
        <v>338.66946411132801</v>
      </c>
      <c r="G1622">
        <v>4</v>
      </c>
      <c r="H1622">
        <v>214.07211303710901</v>
      </c>
      <c r="I1622">
        <v>220.74816894531301</v>
      </c>
      <c r="J1622">
        <v>3</v>
      </c>
    </row>
    <row r="1623" spans="1:10" x14ac:dyDescent="0.25">
      <c r="A1623" s="1">
        <v>45419.702324097198</v>
      </c>
      <c r="B1623">
        <v>802</v>
      </c>
      <c r="C1623">
        <v>1630.7149999999999</v>
      </c>
      <c r="D1623">
        <v>0</v>
      </c>
      <c r="E1623">
        <v>204.24484252929699</v>
      </c>
      <c r="F1623">
        <v>338.464111328125</v>
      </c>
      <c r="G1623">
        <v>4</v>
      </c>
      <c r="H1623">
        <v>213.89877319335901</v>
      </c>
      <c r="I1623">
        <v>220.56829833984401</v>
      </c>
      <c r="J1623">
        <v>3</v>
      </c>
    </row>
    <row r="1624" spans="1:10" x14ac:dyDescent="0.25">
      <c r="A1624" s="1">
        <v>45419.702335763897</v>
      </c>
      <c r="B1624">
        <v>810</v>
      </c>
      <c r="C1624">
        <v>1631.723</v>
      </c>
      <c r="D1624">
        <v>0</v>
      </c>
      <c r="E1624">
        <v>204.166259765625</v>
      </c>
      <c r="F1624">
        <v>338.33352661132801</v>
      </c>
      <c r="G1624">
        <v>4</v>
      </c>
      <c r="H1624">
        <v>213.72009277343801</v>
      </c>
      <c r="I1624">
        <v>220.38290405273401</v>
      </c>
      <c r="J1624">
        <v>3</v>
      </c>
    </row>
    <row r="1625" spans="1:10" x14ac:dyDescent="0.25">
      <c r="A1625" s="1">
        <v>45419.702347465303</v>
      </c>
      <c r="B1625">
        <v>821</v>
      </c>
      <c r="C1625">
        <v>1632.7339999999999</v>
      </c>
      <c r="D1625">
        <v>0</v>
      </c>
      <c r="E1625">
        <v>204.06951904296901</v>
      </c>
      <c r="F1625">
        <v>338.17279052734398</v>
      </c>
      <c r="G1625">
        <v>4</v>
      </c>
      <c r="H1625">
        <v>213.50936889648401</v>
      </c>
      <c r="I1625">
        <v>220.16426086425801</v>
      </c>
      <c r="J1625">
        <v>3</v>
      </c>
    </row>
    <row r="1626" spans="1:10" x14ac:dyDescent="0.25">
      <c r="A1626" s="1">
        <v>45419.702359120398</v>
      </c>
      <c r="B1626">
        <v>828</v>
      </c>
      <c r="C1626">
        <v>1633.741</v>
      </c>
      <c r="D1626">
        <v>0</v>
      </c>
      <c r="E1626">
        <v>203.93417358398401</v>
      </c>
      <c r="F1626">
        <v>337.94790649414102</v>
      </c>
      <c r="G1626">
        <v>4</v>
      </c>
      <c r="H1626">
        <v>213.40118408203099</v>
      </c>
      <c r="I1626">
        <v>220.052001953125</v>
      </c>
      <c r="J1626">
        <v>3</v>
      </c>
    </row>
    <row r="1627" spans="1:10" x14ac:dyDescent="0.25">
      <c r="A1627" s="1">
        <v>45419.702370856503</v>
      </c>
      <c r="B1627">
        <v>842</v>
      </c>
      <c r="C1627">
        <v>1634.7550000000001</v>
      </c>
      <c r="D1627">
        <v>0</v>
      </c>
      <c r="E1627">
        <v>203.80264282226599</v>
      </c>
      <c r="F1627">
        <v>337.72937011718801</v>
      </c>
      <c r="G1627">
        <v>4</v>
      </c>
      <c r="H1627">
        <v>213.26751708984401</v>
      </c>
      <c r="I1627">
        <v>219.91331481933599</v>
      </c>
      <c r="J1627">
        <v>3</v>
      </c>
    </row>
    <row r="1628" spans="1:10" x14ac:dyDescent="0.25">
      <c r="A1628" s="1">
        <v>45419.702382534699</v>
      </c>
      <c r="B1628">
        <v>851</v>
      </c>
      <c r="C1628">
        <v>1635.7639999999999</v>
      </c>
      <c r="D1628">
        <v>0</v>
      </c>
      <c r="E1628">
        <v>203.64242553710901</v>
      </c>
      <c r="F1628">
        <v>337.46316528320301</v>
      </c>
      <c r="G1628">
        <v>4</v>
      </c>
      <c r="H1628">
        <v>213.05435180664099</v>
      </c>
      <c r="I1628">
        <v>219.69212341308599</v>
      </c>
      <c r="J1628">
        <v>3</v>
      </c>
    </row>
    <row r="1629" spans="1:10" x14ac:dyDescent="0.25">
      <c r="A1629" s="1">
        <v>45419.702394189801</v>
      </c>
      <c r="B1629">
        <v>858</v>
      </c>
      <c r="C1629">
        <v>1636.771</v>
      </c>
      <c r="D1629">
        <v>0</v>
      </c>
      <c r="E1629">
        <v>203.55819702148401</v>
      </c>
      <c r="F1629">
        <v>337.32321166992199</v>
      </c>
      <c r="G1629">
        <v>4</v>
      </c>
      <c r="H1629">
        <v>212.82958984375</v>
      </c>
      <c r="I1629">
        <v>219.45892333984401</v>
      </c>
      <c r="J1629">
        <v>3</v>
      </c>
    </row>
    <row r="1630" spans="1:10" x14ac:dyDescent="0.25">
      <c r="A1630" s="1">
        <v>45419.702405763899</v>
      </c>
      <c r="B1630">
        <v>858</v>
      </c>
      <c r="C1630">
        <v>1637.771</v>
      </c>
      <c r="D1630">
        <v>0</v>
      </c>
      <c r="E1630">
        <v>203.48297119140599</v>
      </c>
      <c r="F1630">
        <v>337.1982421875</v>
      </c>
      <c r="G1630">
        <v>4</v>
      </c>
      <c r="H1630">
        <v>212.64831542968801</v>
      </c>
      <c r="I1630">
        <v>219.27082824707</v>
      </c>
      <c r="J1630">
        <v>3</v>
      </c>
    </row>
    <row r="1631" spans="1:10" x14ac:dyDescent="0.25">
      <c r="A1631" s="1">
        <v>45419.702417419001</v>
      </c>
      <c r="B1631">
        <v>865</v>
      </c>
      <c r="C1631">
        <v>1638.778</v>
      </c>
      <c r="D1631">
        <v>0</v>
      </c>
      <c r="E1631">
        <v>203.30734252929699</v>
      </c>
      <c r="F1631">
        <v>336.90640258789102</v>
      </c>
      <c r="G1631">
        <v>4</v>
      </c>
      <c r="H1631">
        <v>212.44766235351599</v>
      </c>
      <c r="I1631">
        <v>219.06262207031301</v>
      </c>
      <c r="J1631">
        <v>3</v>
      </c>
    </row>
    <row r="1632" spans="1:10" x14ac:dyDescent="0.25">
      <c r="A1632" s="1">
        <v>45419.702429004603</v>
      </c>
      <c r="B1632">
        <v>866</v>
      </c>
      <c r="C1632">
        <v>1639.779</v>
      </c>
      <c r="D1632">
        <v>0</v>
      </c>
      <c r="E1632">
        <v>203.26766967773401</v>
      </c>
      <c r="F1632">
        <v>336.84048461914102</v>
      </c>
      <c r="G1632">
        <v>4</v>
      </c>
      <c r="H1632">
        <v>212.25341796875</v>
      </c>
      <c r="I1632">
        <v>218.861083984375</v>
      </c>
      <c r="J1632">
        <v>3</v>
      </c>
    </row>
    <row r="1633" spans="1:10" x14ac:dyDescent="0.25">
      <c r="A1633" s="1">
        <v>45419.7024407176</v>
      </c>
      <c r="B1633">
        <v>878</v>
      </c>
      <c r="C1633">
        <v>1640.7909999999999</v>
      </c>
      <c r="D1633">
        <v>0</v>
      </c>
      <c r="E1633">
        <v>203.160400390625</v>
      </c>
      <c r="F1633">
        <v>336.66226196289102</v>
      </c>
      <c r="G1633">
        <v>4</v>
      </c>
      <c r="H1633">
        <v>212.15072631835901</v>
      </c>
      <c r="I1633">
        <v>218.75453186035199</v>
      </c>
      <c r="J1633">
        <v>3</v>
      </c>
    </row>
    <row r="1634" spans="1:10" x14ac:dyDescent="0.25">
      <c r="A1634" s="1">
        <v>45419.702452430603</v>
      </c>
      <c r="B1634">
        <v>890</v>
      </c>
      <c r="C1634">
        <v>1641.8030000000001</v>
      </c>
      <c r="D1634">
        <v>0</v>
      </c>
      <c r="E1634">
        <v>203.02429199218801</v>
      </c>
      <c r="F1634">
        <v>336.43612670898398</v>
      </c>
      <c r="G1634">
        <v>4</v>
      </c>
      <c r="H1634">
        <v>211.949462890625</v>
      </c>
      <c r="I1634">
        <v>218.54570007324199</v>
      </c>
      <c r="J1634">
        <v>3</v>
      </c>
    </row>
    <row r="1635" spans="1:10" x14ac:dyDescent="0.25">
      <c r="A1635" s="1">
        <v>45419.702464178197</v>
      </c>
      <c r="B1635">
        <v>905</v>
      </c>
      <c r="C1635">
        <v>1642.818</v>
      </c>
      <c r="D1635">
        <v>0</v>
      </c>
      <c r="E1635">
        <v>202.87109375</v>
      </c>
      <c r="F1635">
        <v>336.18157958984398</v>
      </c>
      <c r="G1635">
        <v>4</v>
      </c>
      <c r="H1635">
        <v>211.72424316406301</v>
      </c>
      <c r="I1635">
        <v>218.31201171875</v>
      </c>
      <c r="J1635">
        <v>3</v>
      </c>
    </row>
    <row r="1636" spans="1:10" x14ac:dyDescent="0.25">
      <c r="A1636" s="1">
        <v>45419.702475821803</v>
      </c>
      <c r="B1636">
        <v>911</v>
      </c>
      <c r="C1636">
        <v>1643.8240000000001</v>
      </c>
      <c r="D1636">
        <v>0</v>
      </c>
      <c r="E1636">
        <v>202.82546997070301</v>
      </c>
      <c r="F1636">
        <v>336.10577392578102</v>
      </c>
      <c r="G1636">
        <v>4</v>
      </c>
      <c r="H1636">
        <v>211.58416748046901</v>
      </c>
      <c r="I1636">
        <v>218.16665649414099</v>
      </c>
      <c r="J1636">
        <v>3</v>
      </c>
    </row>
    <row r="1637" spans="1:10" x14ac:dyDescent="0.25">
      <c r="A1637" s="1">
        <v>45419.702487499999</v>
      </c>
      <c r="B1637">
        <v>920</v>
      </c>
      <c r="C1637">
        <v>1644.8330000000001</v>
      </c>
      <c r="D1637">
        <v>0</v>
      </c>
      <c r="E1637">
        <v>202.760009765625</v>
      </c>
      <c r="F1637">
        <v>335.99700927734398</v>
      </c>
      <c r="G1637">
        <v>4</v>
      </c>
      <c r="H1637">
        <v>211.54327392578099</v>
      </c>
      <c r="I1637">
        <v>218.12423706054699</v>
      </c>
      <c r="J1637">
        <v>3</v>
      </c>
    </row>
    <row r="1638" spans="1:10" x14ac:dyDescent="0.25">
      <c r="A1638" s="1">
        <v>45419.702499143503</v>
      </c>
      <c r="B1638">
        <v>926</v>
      </c>
      <c r="C1638">
        <v>1645.8389999999999</v>
      </c>
      <c r="D1638">
        <v>0</v>
      </c>
      <c r="E1638">
        <v>202.68569946289099</v>
      </c>
      <c r="F1638">
        <v>335.87353515625</v>
      </c>
      <c r="G1638">
        <v>4</v>
      </c>
      <c r="H1638">
        <v>211.34689331054699</v>
      </c>
      <c r="I1638">
        <v>217.92047119140599</v>
      </c>
      <c r="J1638">
        <v>3</v>
      </c>
    </row>
    <row r="1639" spans="1:10" x14ac:dyDescent="0.25">
      <c r="A1639" s="1">
        <v>45419.702512384298</v>
      </c>
      <c r="B1639">
        <v>70</v>
      </c>
      <c r="C1639">
        <v>1646.9829999999999</v>
      </c>
      <c r="D1639">
        <v>0</v>
      </c>
      <c r="E1639">
        <v>202.55752563476599</v>
      </c>
      <c r="F1639">
        <v>335.66058349609398</v>
      </c>
      <c r="G1639">
        <v>4</v>
      </c>
      <c r="H1639">
        <v>211.16592407226599</v>
      </c>
      <c r="I1639">
        <v>217.73269653320301</v>
      </c>
      <c r="J1639">
        <v>3</v>
      </c>
    </row>
    <row r="1640" spans="1:10" x14ac:dyDescent="0.25">
      <c r="A1640" s="1">
        <v>45419.702522511601</v>
      </c>
      <c r="B1640">
        <v>945</v>
      </c>
      <c r="C1640">
        <v>1647.8579999999999</v>
      </c>
      <c r="D1640">
        <v>0</v>
      </c>
      <c r="E1640">
        <v>202.48291015625</v>
      </c>
      <c r="F1640">
        <v>335.53659057617199</v>
      </c>
      <c r="G1640">
        <v>4</v>
      </c>
      <c r="H1640">
        <v>211.07742309570301</v>
      </c>
      <c r="I1640">
        <v>217.640869140625</v>
      </c>
      <c r="J1640">
        <v>3</v>
      </c>
    </row>
    <row r="1641" spans="1:10" x14ac:dyDescent="0.25">
      <c r="A1641" s="1">
        <v>45419.702534201402</v>
      </c>
      <c r="B1641">
        <v>955</v>
      </c>
      <c r="C1641">
        <v>1648.8679999999999</v>
      </c>
      <c r="D1641">
        <v>0</v>
      </c>
      <c r="E1641">
        <v>202.39532470703099</v>
      </c>
      <c r="F1641">
        <v>335.39105224609398</v>
      </c>
      <c r="G1641">
        <v>4</v>
      </c>
      <c r="H1641">
        <v>210.98205566406301</v>
      </c>
      <c r="I1641">
        <v>217.541915893555</v>
      </c>
      <c r="J1641">
        <v>3</v>
      </c>
    </row>
    <row r="1642" spans="1:10" x14ac:dyDescent="0.25">
      <c r="A1642" s="1">
        <v>45419.702545925902</v>
      </c>
      <c r="B1642">
        <v>968</v>
      </c>
      <c r="C1642">
        <v>1649.8810000000001</v>
      </c>
      <c r="D1642">
        <v>0</v>
      </c>
      <c r="E1642">
        <v>202.22747802734401</v>
      </c>
      <c r="F1642">
        <v>335.11218261718801</v>
      </c>
      <c r="G1642">
        <v>4</v>
      </c>
      <c r="H1642">
        <v>210.76065063476599</v>
      </c>
      <c r="I1642">
        <v>217.31217956543</v>
      </c>
      <c r="J1642">
        <v>3</v>
      </c>
    </row>
    <row r="1643" spans="1:10" x14ac:dyDescent="0.25">
      <c r="A1643" s="1">
        <v>45419.702557511599</v>
      </c>
      <c r="B1643">
        <v>969</v>
      </c>
      <c r="C1643">
        <v>1650.8820000000001</v>
      </c>
      <c r="D1643">
        <v>0</v>
      </c>
      <c r="E1643">
        <v>202.16339111328099</v>
      </c>
      <c r="F1643">
        <v>335.00570678710898</v>
      </c>
      <c r="G1643">
        <v>4</v>
      </c>
      <c r="H1643">
        <v>210.57601928710901</v>
      </c>
      <c r="I1643">
        <v>217.12060546875</v>
      </c>
      <c r="J1643">
        <v>3</v>
      </c>
    </row>
    <row r="1644" spans="1:10" x14ac:dyDescent="0.25">
      <c r="A1644" s="1">
        <v>45419.702570162</v>
      </c>
      <c r="B1644">
        <v>62</v>
      </c>
      <c r="C1644">
        <v>1651.9749999999999</v>
      </c>
      <c r="D1644">
        <v>0</v>
      </c>
      <c r="E1644">
        <v>201.96075439453099</v>
      </c>
      <c r="F1644">
        <v>334.66900634765602</v>
      </c>
      <c r="G1644">
        <v>4</v>
      </c>
      <c r="H1644">
        <v>210.35980224609401</v>
      </c>
      <c r="I1644">
        <v>216.89625549316401</v>
      </c>
      <c r="J1644">
        <v>3</v>
      </c>
    </row>
    <row r="1645" spans="1:10" x14ac:dyDescent="0.25">
      <c r="A1645" s="1">
        <v>45419.702580914403</v>
      </c>
      <c r="B1645">
        <v>991</v>
      </c>
      <c r="C1645">
        <v>1652.904</v>
      </c>
      <c r="D1645">
        <v>0</v>
      </c>
      <c r="E1645">
        <v>201.87103271484401</v>
      </c>
      <c r="F1645">
        <v>334.51992797851602</v>
      </c>
      <c r="G1645">
        <v>4</v>
      </c>
      <c r="H1645">
        <v>210.14923095703099</v>
      </c>
      <c r="I1645">
        <v>216.67776489257801</v>
      </c>
      <c r="J1645">
        <v>3</v>
      </c>
    </row>
    <row r="1646" spans="1:10" x14ac:dyDescent="0.25">
      <c r="A1646" s="1">
        <v>45419.702592592599</v>
      </c>
      <c r="B1646">
        <v>0</v>
      </c>
      <c r="C1646">
        <v>1653.913</v>
      </c>
      <c r="D1646">
        <v>0</v>
      </c>
      <c r="E1646">
        <v>201.67953491210901</v>
      </c>
      <c r="F1646">
        <v>334.20175170898398</v>
      </c>
      <c r="G1646">
        <v>4</v>
      </c>
      <c r="H1646">
        <v>210.03768920898401</v>
      </c>
      <c r="I1646">
        <v>216.56202697753901</v>
      </c>
      <c r="J1646">
        <v>3</v>
      </c>
    </row>
    <row r="1647" spans="1:10" x14ac:dyDescent="0.25">
      <c r="A1647" s="1">
        <v>45419.702604328697</v>
      </c>
      <c r="B1647">
        <v>14</v>
      </c>
      <c r="C1647">
        <v>1654.9269999999999</v>
      </c>
      <c r="D1647">
        <v>0</v>
      </c>
      <c r="E1647">
        <v>201.56845092773401</v>
      </c>
      <c r="F1647">
        <v>334.01718139648398</v>
      </c>
      <c r="G1647">
        <v>4</v>
      </c>
      <c r="H1647">
        <v>209.83078002929699</v>
      </c>
      <c r="I1647">
        <v>216.34733581543</v>
      </c>
      <c r="J1647">
        <v>3</v>
      </c>
    </row>
    <row r="1648" spans="1:10" x14ac:dyDescent="0.25">
      <c r="A1648" s="1">
        <v>45419.7026160069</v>
      </c>
      <c r="B1648">
        <v>23</v>
      </c>
      <c r="C1648">
        <v>1655.9359999999999</v>
      </c>
      <c r="D1648">
        <v>0</v>
      </c>
      <c r="E1648">
        <v>201.43051147460901</v>
      </c>
      <c r="F1648">
        <v>333.78799438476602</v>
      </c>
      <c r="G1648">
        <v>4</v>
      </c>
      <c r="H1648">
        <v>209.71542358398401</v>
      </c>
      <c r="I1648">
        <v>216.22764587402301</v>
      </c>
      <c r="J1648">
        <v>3</v>
      </c>
    </row>
    <row r="1649" spans="1:10" x14ac:dyDescent="0.25">
      <c r="A1649" s="1">
        <v>45419.702628032399</v>
      </c>
      <c r="B1649">
        <v>62</v>
      </c>
      <c r="C1649">
        <v>1656.9749999999999</v>
      </c>
      <c r="D1649">
        <v>0</v>
      </c>
      <c r="E1649">
        <v>201.37893676757801</v>
      </c>
      <c r="F1649">
        <v>333.70230102539102</v>
      </c>
      <c r="G1649">
        <v>4</v>
      </c>
      <c r="H1649">
        <v>209.58572387695301</v>
      </c>
      <c r="I1649">
        <v>216.09306335449199</v>
      </c>
      <c r="J1649">
        <v>3</v>
      </c>
    </row>
    <row r="1650" spans="1:10" x14ac:dyDescent="0.25">
      <c r="A1650" s="1">
        <v>45419.7026393056</v>
      </c>
      <c r="B1650">
        <v>36</v>
      </c>
      <c r="C1650">
        <v>1657.9490000000001</v>
      </c>
      <c r="D1650">
        <v>0</v>
      </c>
      <c r="E1650">
        <v>201.29714965820301</v>
      </c>
      <c r="F1650">
        <v>333.56640625</v>
      </c>
      <c r="G1650">
        <v>4</v>
      </c>
      <c r="H1650">
        <v>209.33990478515599</v>
      </c>
      <c r="I1650">
        <v>215.83801269531301</v>
      </c>
      <c r="J1650">
        <v>3</v>
      </c>
    </row>
    <row r="1651" spans="1:10" x14ac:dyDescent="0.25">
      <c r="A1651" s="1">
        <v>45419.7026509028</v>
      </c>
      <c r="B1651">
        <v>38</v>
      </c>
      <c r="C1651">
        <v>1658.951</v>
      </c>
      <c r="D1651">
        <v>0</v>
      </c>
      <c r="E1651">
        <v>201.17752075195301</v>
      </c>
      <c r="F1651">
        <v>333.36764526367199</v>
      </c>
      <c r="G1651">
        <v>4</v>
      </c>
      <c r="H1651">
        <v>209.12918090820301</v>
      </c>
      <c r="I1651">
        <v>215.61935424804699</v>
      </c>
      <c r="J1651">
        <v>3</v>
      </c>
    </row>
    <row r="1652" spans="1:10" x14ac:dyDescent="0.25">
      <c r="A1652" s="1">
        <v>45419.702662581003</v>
      </c>
      <c r="B1652">
        <v>47</v>
      </c>
      <c r="C1652">
        <v>1659.96</v>
      </c>
      <c r="D1652">
        <v>0</v>
      </c>
      <c r="E1652">
        <v>201.08001708984401</v>
      </c>
      <c r="F1652">
        <v>333.20562744140602</v>
      </c>
      <c r="G1652">
        <v>4</v>
      </c>
      <c r="H1652">
        <v>208.87878417968801</v>
      </c>
      <c r="I1652">
        <v>215.35954284668</v>
      </c>
      <c r="J1652">
        <v>3</v>
      </c>
    </row>
    <row r="1653" spans="1:10" x14ac:dyDescent="0.25">
      <c r="A1653" s="1">
        <v>45419.702674201399</v>
      </c>
      <c r="B1653">
        <v>51</v>
      </c>
      <c r="C1653">
        <v>1660.9639999999999</v>
      </c>
      <c r="D1653">
        <v>0</v>
      </c>
      <c r="E1653">
        <v>200.99197387695301</v>
      </c>
      <c r="F1653">
        <v>333.05935668945301</v>
      </c>
      <c r="G1653">
        <v>4</v>
      </c>
      <c r="H1653">
        <v>208.702392578125</v>
      </c>
      <c r="I1653">
        <v>215.176513671875</v>
      </c>
      <c r="J1653">
        <v>3</v>
      </c>
    </row>
    <row r="1654" spans="1:10" x14ac:dyDescent="0.25">
      <c r="A1654" s="1">
        <v>45419.702685995398</v>
      </c>
      <c r="B1654">
        <v>70</v>
      </c>
      <c r="C1654">
        <v>1661.9829999999999</v>
      </c>
      <c r="D1654">
        <v>0</v>
      </c>
      <c r="E1654">
        <v>200.89004516601599</v>
      </c>
      <c r="F1654">
        <v>332.88998413085898</v>
      </c>
      <c r="G1654">
        <v>4</v>
      </c>
      <c r="H1654">
        <v>208.48297119140599</v>
      </c>
      <c r="I1654">
        <v>214.94885253906301</v>
      </c>
      <c r="J1654">
        <v>3</v>
      </c>
    </row>
    <row r="1655" spans="1:10" x14ac:dyDescent="0.25">
      <c r="A1655" s="1">
        <v>45419.702697476903</v>
      </c>
      <c r="B1655">
        <v>62</v>
      </c>
      <c r="C1655">
        <v>1662.9749999999999</v>
      </c>
      <c r="D1655">
        <v>0</v>
      </c>
      <c r="E1655">
        <v>200.76080322265599</v>
      </c>
      <c r="F1655">
        <v>332.67526245117199</v>
      </c>
      <c r="G1655">
        <v>4</v>
      </c>
      <c r="H1655">
        <v>208.35479736328099</v>
      </c>
      <c r="I1655">
        <v>214.81585693359401</v>
      </c>
      <c r="J1655">
        <v>3</v>
      </c>
    </row>
    <row r="1656" spans="1:10" x14ac:dyDescent="0.25">
      <c r="A1656" s="1">
        <v>45419.702709213001</v>
      </c>
      <c r="B1656">
        <v>76</v>
      </c>
      <c r="C1656">
        <v>1663.989</v>
      </c>
      <c r="D1656">
        <v>0</v>
      </c>
      <c r="E1656">
        <v>200.682373046875</v>
      </c>
      <c r="F1656">
        <v>332.54495239257801</v>
      </c>
      <c r="G1656">
        <v>4</v>
      </c>
      <c r="H1656">
        <v>208.26339721679699</v>
      </c>
      <c r="I1656">
        <v>214.72102355957</v>
      </c>
      <c r="J1656">
        <v>3</v>
      </c>
    </row>
    <row r="1657" spans="1:10" x14ac:dyDescent="0.25">
      <c r="A1657" s="1">
        <v>45419.702720798603</v>
      </c>
      <c r="B1657">
        <v>77</v>
      </c>
      <c r="C1657">
        <v>1664.99</v>
      </c>
      <c r="D1657">
        <v>0</v>
      </c>
      <c r="E1657">
        <v>200.55969238281301</v>
      </c>
      <c r="F1657">
        <v>332.34109497070301</v>
      </c>
      <c r="G1657">
        <v>4</v>
      </c>
      <c r="H1657">
        <v>208.1689453125</v>
      </c>
      <c r="I1657">
        <v>214.62301635742199</v>
      </c>
      <c r="J1657">
        <v>3</v>
      </c>
    </row>
    <row r="1658" spans="1:10" x14ac:dyDescent="0.25">
      <c r="A1658" s="1">
        <v>45419.702732384299</v>
      </c>
      <c r="B1658">
        <v>78</v>
      </c>
      <c r="C1658">
        <v>1665.991</v>
      </c>
      <c r="D1658">
        <v>0</v>
      </c>
      <c r="E1658">
        <v>200.48812866210901</v>
      </c>
      <c r="F1658">
        <v>332.22219848632801</v>
      </c>
      <c r="G1658">
        <v>4</v>
      </c>
      <c r="H1658">
        <v>207.99163818359401</v>
      </c>
      <c r="I1658">
        <v>214.439041137695</v>
      </c>
      <c r="J1658">
        <v>3</v>
      </c>
    </row>
    <row r="1659" spans="1:10" x14ac:dyDescent="0.25">
      <c r="A1659" s="1">
        <v>45419.7027440046</v>
      </c>
      <c r="B1659">
        <v>82</v>
      </c>
      <c r="C1659">
        <v>1666.9949999999999</v>
      </c>
      <c r="D1659">
        <v>0</v>
      </c>
      <c r="E1659">
        <v>200.37933349609401</v>
      </c>
      <c r="F1659">
        <v>332.04141235351602</v>
      </c>
      <c r="G1659">
        <v>4</v>
      </c>
      <c r="H1659">
        <v>207.71575927734401</v>
      </c>
      <c r="I1659">
        <v>214.15278625488301</v>
      </c>
      <c r="J1659">
        <v>3</v>
      </c>
    </row>
    <row r="1660" spans="1:10" x14ac:dyDescent="0.25">
      <c r="A1660" s="1">
        <v>45419.702755705999</v>
      </c>
      <c r="B1660">
        <v>93</v>
      </c>
      <c r="C1660">
        <v>1668.0060000000001</v>
      </c>
      <c r="D1660">
        <v>0</v>
      </c>
      <c r="E1660">
        <v>200.16754150390599</v>
      </c>
      <c r="F1660">
        <v>331.68951416015602</v>
      </c>
      <c r="G1660">
        <v>4</v>
      </c>
      <c r="H1660">
        <v>207.591552734375</v>
      </c>
      <c r="I1660">
        <v>214.02391052246099</v>
      </c>
      <c r="J1660">
        <v>3</v>
      </c>
    </row>
    <row r="1661" spans="1:10" x14ac:dyDescent="0.25">
      <c r="A1661" s="1">
        <v>45419.702767280098</v>
      </c>
      <c r="B1661">
        <v>93</v>
      </c>
      <c r="C1661">
        <v>1669.0060000000001</v>
      </c>
      <c r="D1661">
        <v>0</v>
      </c>
      <c r="E1661">
        <v>200.03311157226599</v>
      </c>
      <c r="F1661">
        <v>331.46615600585898</v>
      </c>
      <c r="G1661">
        <v>4</v>
      </c>
      <c r="H1661">
        <v>207.42156982421901</v>
      </c>
      <c r="I1661">
        <v>213.84753417968801</v>
      </c>
      <c r="J1661">
        <v>3</v>
      </c>
    </row>
    <row r="1662" spans="1:10" x14ac:dyDescent="0.25">
      <c r="A1662" s="1">
        <v>45419.702778900501</v>
      </c>
      <c r="B1662">
        <v>97</v>
      </c>
      <c r="C1662">
        <v>1670.01</v>
      </c>
      <c r="D1662">
        <v>0</v>
      </c>
      <c r="E1662">
        <v>199.95544433593801</v>
      </c>
      <c r="F1662">
        <v>331.33712768554699</v>
      </c>
      <c r="G1662">
        <v>4</v>
      </c>
      <c r="H1662">
        <v>207.28256225585901</v>
      </c>
      <c r="I1662">
        <v>213.70329284668</v>
      </c>
      <c r="J1662">
        <v>3</v>
      </c>
    </row>
    <row r="1663" spans="1:10" x14ac:dyDescent="0.25">
      <c r="A1663" s="1">
        <v>45419.702790625</v>
      </c>
      <c r="B1663">
        <v>110</v>
      </c>
      <c r="C1663">
        <v>1671.0229999999999</v>
      </c>
      <c r="D1663">
        <v>0</v>
      </c>
      <c r="E1663">
        <v>199.90188598632801</v>
      </c>
      <c r="F1663">
        <v>331.24813842773398</v>
      </c>
      <c r="G1663">
        <v>4</v>
      </c>
      <c r="H1663">
        <v>207.08023071289099</v>
      </c>
      <c r="I1663">
        <v>213.49336242675801</v>
      </c>
      <c r="J1663">
        <v>3</v>
      </c>
    </row>
    <row r="1664" spans="1:10" x14ac:dyDescent="0.25">
      <c r="A1664" s="1">
        <v>45419.702802233798</v>
      </c>
      <c r="B1664">
        <v>113</v>
      </c>
      <c r="C1664">
        <v>1672.0260000000001</v>
      </c>
      <c r="D1664">
        <v>0</v>
      </c>
      <c r="E1664">
        <v>199.76119995117199</v>
      </c>
      <c r="F1664">
        <v>331.01437377929699</v>
      </c>
      <c r="G1664">
        <v>4</v>
      </c>
      <c r="H1664">
        <v>206.85165405273401</v>
      </c>
      <c r="I1664">
        <v>213.25617980957</v>
      </c>
      <c r="J1664">
        <v>3</v>
      </c>
    </row>
    <row r="1665" spans="1:10" x14ac:dyDescent="0.25">
      <c r="A1665" s="1">
        <v>45419.702813854201</v>
      </c>
      <c r="B1665">
        <v>117</v>
      </c>
      <c r="C1665">
        <v>1673.03</v>
      </c>
      <c r="D1665">
        <v>0</v>
      </c>
      <c r="E1665">
        <v>199.708251953125</v>
      </c>
      <c r="F1665">
        <v>330.92639160156301</v>
      </c>
      <c r="G1665">
        <v>4</v>
      </c>
      <c r="H1665">
        <v>206.75643920898401</v>
      </c>
      <c r="I1665">
        <v>213.15739440918</v>
      </c>
      <c r="J1665">
        <v>3</v>
      </c>
    </row>
    <row r="1666" spans="1:10" x14ac:dyDescent="0.25">
      <c r="A1666" s="1">
        <v>45419.702825520799</v>
      </c>
      <c r="B1666">
        <v>125</v>
      </c>
      <c r="C1666">
        <v>1674.038</v>
      </c>
      <c r="D1666">
        <v>0</v>
      </c>
      <c r="E1666">
        <v>199.61090087890599</v>
      </c>
      <c r="F1666">
        <v>330.7646484375</v>
      </c>
      <c r="G1666">
        <v>4</v>
      </c>
      <c r="H1666">
        <v>206.53060913085901</v>
      </c>
      <c r="I1666">
        <v>212.92306518554699</v>
      </c>
      <c r="J1666">
        <v>3</v>
      </c>
    </row>
    <row r="1667" spans="1:10" x14ac:dyDescent="0.25">
      <c r="A1667" s="1">
        <v>45419.702837094897</v>
      </c>
      <c r="B1667">
        <v>125</v>
      </c>
      <c r="C1667">
        <v>1675.038</v>
      </c>
      <c r="D1667">
        <v>0</v>
      </c>
      <c r="E1667">
        <v>199.45465087890599</v>
      </c>
      <c r="F1667">
        <v>330.50503540039102</v>
      </c>
      <c r="G1667">
        <v>4</v>
      </c>
      <c r="H1667">
        <v>206.34506225585901</v>
      </c>
      <c r="I1667">
        <v>212.730545043945</v>
      </c>
      <c r="J1667">
        <v>3</v>
      </c>
    </row>
    <row r="1668" spans="1:10" x14ac:dyDescent="0.25">
      <c r="A1668" s="1">
        <v>45419.7028487153</v>
      </c>
      <c r="B1668">
        <v>129</v>
      </c>
      <c r="C1668">
        <v>1676.0419999999999</v>
      </c>
      <c r="D1668">
        <v>0</v>
      </c>
      <c r="E1668">
        <v>199.36874389648401</v>
      </c>
      <c r="F1668">
        <v>330.3623046875</v>
      </c>
      <c r="G1668">
        <v>4</v>
      </c>
      <c r="H1668">
        <v>206.17691040039099</v>
      </c>
      <c r="I1668">
        <v>212.556076049805</v>
      </c>
      <c r="J1668">
        <v>3</v>
      </c>
    </row>
    <row r="1669" spans="1:10" x14ac:dyDescent="0.25">
      <c r="A1669" s="1">
        <v>45419.702860405101</v>
      </c>
      <c r="B1669">
        <v>139</v>
      </c>
      <c r="C1669">
        <v>1677.0519999999999</v>
      </c>
      <c r="D1669">
        <v>0</v>
      </c>
      <c r="E1669">
        <v>199.27154541015599</v>
      </c>
      <c r="F1669">
        <v>330.20080566406301</v>
      </c>
      <c r="G1669">
        <v>4</v>
      </c>
      <c r="H1669">
        <v>206.03179931640599</v>
      </c>
      <c r="I1669">
        <v>212.40550231933599</v>
      </c>
      <c r="J1669">
        <v>3</v>
      </c>
    </row>
    <row r="1670" spans="1:10" x14ac:dyDescent="0.25">
      <c r="A1670" s="1">
        <v>45419.702872048598</v>
      </c>
      <c r="B1670">
        <v>145</v>
      </c>
      <c r="C1670">
        <v>1678.058</v>
      </c>
      <c r="D1670">
        <v>0</v>
      </c>
      <c r="E1670">
        <v>199.09255981445301</v>
      </c>
      <c r="F1670">
        <v>329.90341186523398</v>
      </c>
      <c r="G1670">
        <v>4</v>
      </c>
      <c r="H1670">
        <v>205.88851928710901</v>
      </c>
      <c r="I1670">
        <v>212.2568359375</v>
      </c>
      <c r="J1670">
        <v>3</v>
      </c>
    </row>
    <row r="1671" spans="1:10" x14ac:dyDescent="0.25">
      <c r="A1671" s="1">
        <v>45419.702883738399</v>
      </c>
      <c r="B1671">
        <v>155</v>
      </c>
      <c r="C1671">
        <v>1679.068</v>
      </c>
      <c r="D1671">
        <v>0</v>
      </c>
      <c r="E1671">
        <v>199.06066894531301</v>
      </c>
      <c r="F1671">
        <v>329.85043334960898</v>
      </c>
      <c r="G1671">
        <v>4</v>
      </c>
      <c r="H1671">
        <v>205.79376220703099</v>
      </c>
      <c r="I1671">
        <v>212.15850830078099</v>
      </c>
      <c r="J1671">
        <v>3</v>
      </c>
    </row>
    <row r="1672" spans="1:10" x14ac:dyDescent="0.25">
      <c r="A1672" s="1">
        <v>45419.702895370399</v>
      </c>
      <c r="B1672">
        <v>160</v>
      </c>
      <c r="C1672">
        <v>1680.0730000000001</v>
      </c>
      <c r="D1672">
        <v>0</v>
      </c>
      <c r="E1672">
        <v>198.98696899414099</v>
      </c>
      <c r="F1672">
        <v>329.72796630859398</v>
      </c>
      <c r="G1672">
        <v>4</v>
      </c>
      <c r="H1672">
        <v>205.55892944335901</v>
      </c>
      <c r="I1672">
        <v>211.91485595703099</v>
      </c>
      <c r="J1672">
        <v>3</v>
      </c>
    </row>
    <row r="1673" spans="1:10" x14ac:dyDescent="0.25">
      <c r="A1673" s="1">
        <v>45419.702906967599</v>
      </c>
      <c r="B1673">
        <v>162</v>
      </c>
      <c r="C1673">
        <v>1681.075</v>
      </c>
      <c r="D1673">
        <v>0</v>
      </c>
      <c r="E1673">
        <v>198.8427734375</v>
      </c>
      <c r="F1673">
        <v>329.48837280273398</v>
      </c>
      <c r="G1673">
        <v>4</v>
      </c>
      <c r="H1673">
        <v>205.433349609375</v>
      </c>
      <c r="I1673">
        <v>211.78454589843801</v>
      </c>
      <c r="J1673">
        <v>3</v>
      </c>
    </row>
    <row r="1674" spans="1:10" x14ac:dyDescent="0.25">
      <c r="A1674" s="1">
        <v>45419.702918634299</v>
      </c>
      <c r="B1674">
        <v>170</v>
      </c>
      <c r="C1674">
        <v>1682.0830000000001</v>
      </c>
      <c r="D1674">
        <v>0</v>
      </c>
      <c r="E1674">
        <v>198.75778198242199</v>
      </c>
      <c r="F1674">
        <v>329.34716796875</v>
      </c>
      <c r="G1674">
        <v>4</v>
      </c>
      <c r="H1674">
        <v>205.24215698242199</v>
      </c>
      <c r="I1674">
        <v>211.58616638183599</v>
      </c>
      <c r="J1674">
        <v>3</v>
      </c>
    </row>
    <row r="1675" spans="1:10" x14ac:dyDescent="0.25">
      <c r="A1675" s="1">
        <v>45419.702930208303</v>
      </c>
      <c r="B1675">
        <v>170</v>
      </c>
      <c r="C1675">
        <v>1683.0830000000001</v>
      </c>
      <c r="D1675">
        <v>0</v>
      </c>
      <c r="E1675">
        <v>198.66683959960901</v>
      </c>
      <c r="F1675">
        <v>329.196044921875</v>
      </c>
      <c r="G1675">
        <v>4</v>
      </c>
      <c r="H1675">
        <v>204.99099731445301</v>
      </c>
      <c r="I1675">
        <v>211.32556152343801</v>
      </c>
      <c r="J1675">
        <v>3</v>
      </c>
    </row>
    <row r="1676" spans="1:10" x14ac:dyDescent="0.25">
      <c r="A1676" s="1">
        <v>45419.702941828698</v>
      </c>
      <c r="B1676">
        <v>174</v>
      </c>
      <c r="C1676">
        <v>1684.087</v>
      </c>
      <c r="D1676">
        <v>0</v>
      </c>
      <c r="E1676">
        <v>198.50341796875</v>
      </c>
      <c r="F1676">
        <v>328.92453002929699</v>
      </c>
      <c r="G1676">
        <v>4</v>
      </c>
      <c r="H1676">
        <v>204.87457275390599</v>
      </c>
      <c r="I1676">
        <v>211.20475769043</v>
      </c>
      <c r="J1676">
        <v>3</v>
      </c>
    </row>
    <row r="1677" spans="1:10" x14ac:dyDescent="0.25">
      <c r="A1677" s="1">
        <v>45419.702953541702</v>
      </c>
      <c r="B1677">
        <v>186</v>
      </c>
      <c r="C1677">
        <v>1685.0989999999999</v>
      </c>
      <c r="D1677">
        <v>0</v>
      </c>
      <c r="E1677">
        <v>198.33755493164099</v>
      </c>
      <c r="F1677">
        <v>328.64895629882801</v>
      </c>
      <c r="G1677">
        <v>4</v>
      </c>
      <c r="H1677">
        <v>204.79522705078099</v>
      </c>
      <c r="I1677">
        <v>211.12243652343801</v>
      </c>
      <c r="J1677">
        <v>3</v>
      </c>
    </row>
    <row r="1678" spans="1:10" x14ac:dyDescent="0.25">
      <c r="A1678" s="1">
        <v>45419.702965219898</v>
      </c>
      <c r="B1678">
        <v>195</v>
      </c>
      <c r="C1678">
        <v>1686.1079999999999</v>
      </c>
      <c r="D1678">
        <v>0</v>
      </c>
      <c r="E1678">
        <v>198.28109741210901</v>
      </c>
      <c r="F1678">
        <v>328.55514526367199</v>
      </c>
      <c r="G1678">
        <v>4</v>
      </c>
      <c r="H1678">
        <v>204.62860107421901</v>
      </c>
      <c r="I1678">
        <v>210.94953918457</v>
      </c>
      <c r="J1678">
        <v>3</v>
      </c>
    </row>
    <row r="1679" spans="1:10" x14ac:dyDescent="0.25">
      <c r="A1679" s="1">
        <v>45419.702976932902</v>
      </c>
      <c r="B1679">
        <v>207</v>
      </c>
      <c r="C1679">
        <v>1687.12</v>
      </c>
      <c r="D1679">
        <v>0</v>
      </c>
      <c r="E1679">
        <v>198.13171386718801</v>
      </c>
      <c r="F1679">
        <v>328.30691528320301</v>
      </c>
      <c r="G1679">
        <v>4</v>
      </c>
      <c r="H1679">
        <v>204.41711425781301</v>
      </c>
      <c r="I1679">
        <v>210.73010253906301</v>
      </c>
      <c r="J1679">
        <v>3</v>
      </c>
    </row>
    <row r="1680" spans="1:10" x14ac:dyDescent="0.25">
      <c r="A1680" s="1">
        <v>45419.702988518497</v>
      </c>
      <c r="B1680">
        <v>208</v>
      </c>
      <c r="C1680">
        <v>1688.1210000000001</v>
      </c>
      <c r="D1680">
        <v>0</v>
      </c>
      <c r="E1680">
        <v>198.03665161132801</v>
      </c>
      <c r="F1680">
        <v>328.14898681640602</v>
      </c>
      <c r="G1680">
        <v>4</v>
      </c>
      <c r="H1680">
        <v>204.22378540039099</v>
      </c>
      <c r="I1680">
        <v>210.52949523925801</v>
      </c>
      <c r="J1680">
        <v>3</v>
      </c>
    </row>
    <row r="1681" spans="1:10" x14ac:dyDescent="0.25">
      <c r="A1681" s="1">
        <v>45419.703000115704</v>
      </c>
      <c r="B1681">
        <v>210</v>
      </c>
      <c r="C1681">
        <v>1689.123</v>
      </c>
      <c r="D1681">
        <v>0</v>
      </c>
      <c r="E1681">
        <v>197.95883178710901</v>
      </c>
      <c r="F1681">
        <v>328.01968383789102</v>
      </c>
      <c r="G1681">
        <v>4</v>
      </c>
      <c r="H1681">
        <v>204.10049438476599</v>
      </c>
      <c r="I1681">
        <v>210.40158081054699</v>
      </c>
      <c r="J1681">
        <v>3</v>
      </c>
    </row>
    <row r="1682" spans="1:10" x14ac:dyDescent="0.25">
      <c r="A1682" s="1">
        <v>45419.703011794001</v>
      </c>
      <c r="B1682">
        <v>219</v>
      </c>
      <c r="C1682">
        <v>1690.1320000000001</v>
      </c>
      <c r="D1682">
        <v>0</v>
      </c>
      <c r="E1682">
        <v>197.86437988281301</v>
      </c>
      <c r="F1682">
        <v>327.86273193359398</v>
      </c>
      <c r="G1682">
        <v>4</v>
      </c>
      <c r="H1682">
        <v>204.10293579101599</v>
      </c>
      <c r="I1682">
        <v>210.40411376953099</v>
      </c>
      <c r="J1682">
        <v>3</v>
      </c>
    </row>
    <row r="1683" spans="1:10" x14ac:dyDescent="0.25">
      <c r="A1683" s="1">
        <v>45419.7030234259</v>
      </c>
      <c r="B1683">
        <v>224</v>
      </c>
      <c r="C1683">
        <v>1691.1369999999999</v>
      </c>
      <c r="D1683">
        <v>0</v>
      </c>
      <c r="E1683">
        <v>197.74215698242199</v>
      </c>
      <c r="F1683">
        <v>327.65966796875</v>
      </c>
      <c r="G1683">
        <v>4</v>
      </c>
      <c r="H1683">
        <v>203.90945434570301</v>
      </c>
      <c r="I1683">
        <v>210.20335388183599</v>
      </c>
      <c r="J1683">
        <v>3</v>
      </c>
    </row>
    <row r="1684" spans="1:10" x14ac:dyDescent="0.25">
      <c r="A1684" s="1">
        <v>45419.703035023202</v>
      </c>
      <c r="B1684">
        <v>226</v>
      </c>
      <c r="C1684">
        <v>1692.1389999999999</v>
      </c>
      <c r="D1684">
        <v>0</v>
      </c>
      <c r="E1684">
        <v>197.62557983398401</v>
      </c>
      <c r="F1684">
        <v>327.46597290039102</v>
      </c>
      <c r="G1684">
        <v>4</v>
      </c>
      <c r="H1684">
        <v>203.71124267578099</v>
      </c>
      <c r="I1684">
        <v>209.99768066406301</v>
      </c>
      <c r="J1684">
        <v>3</v>
      </c>
    </row>
    <row r="1685" spans="1:10" x14ac:dyDescent="0.25">
      <c r="A1685" s="1">
        <v>45419.703046666698</v>
      </c>
      <c r="B1685">
        <v>232</v>
      </c>
      <c r="C1685">
        <v>1693.145</v>
      </c>
      <c r="D1685">
        <v>0</v>
      </c>
      <c r="E1685">
        <v>197.54623413085901</v>
      </c>
      <c r="F1685">
        <v>327.33413696289102</v>
      </c>
      <c r="G1685">
        <v>4</v>
      </c>
      <c r="H1685">
        <v>203.52355957031301</v>
      </c>
      <c r="I1685">
        <v>209.80294799804699</v>
      </c>
      <c r="J1685">
        <v>3</v>
      </c>
    </row>
    <row r="1686" spans="1:10" x14ac:dyDescent="0.25">
      <c r="A1686" s="1">
        <v>45419.703058298597</v>
      </c>
      <c r="B1686">
        <v>237</v>
      </c>
      <c r="C1686">
        <v>1694.15</v>
      </c>
      <c r="D1686">
        <v>0</v>
      </c>
      <c r="E1686">
        <v>197.39547729492199</v>
      </c>
      <c r="F1686">
        <v>327.08364868164102</v>
      </c>
      <c r="G1686">
        <v>4</v>
      </c>
      <c r="H1686">
        <v>203.25241088867199</v>
      </c>
      <c r="I1686">
        <v>209.52159118652301</v>
      </c>
      <c r="J1686">
        <v>3</v>
      </c>
    </row>
    <row r="1687" spans="1:10" x14ac:dyDescent="0.25">
      <c r="A1687" s="1">
        <v>45419.703070000003</v>
      </c>
      <c r="B1687">
        <v>248</v>
      </c>
      <c r="C1687">
        <v>1695.1610000000001</v>
      </c>
      <c r="D1687">
        <v>0</v>
      </c>
      <c r="E1687">
        <v>197.22564697265599</v>
      </c>
      <c r="F1687">
        <v>326.80148315429699</v>
      </c>
      <c r="G1687">
        <v>4</v>
      </c>
      <c r="H1687">
        <v>203.11325073242199</v>
      </c>
      <c r="I1687">
        <v>209.37721252441401</v>
      </c>
      <c r="J1687">
        <v>3</v>
      </c>
    </row>
    <row r="1688" spans="1:10" x14ac:dyDescent="0.25">
      <c r="A1688" s="1">
        <v>45419.703081585598</v>
      </c>
      <c r="B1688">
        <v>249</v>
      </c>
      <c r="C1688">
        <v>1696.162</v>
      </c>
      <c r="D1688">
        <v>0</v>
      </c>
      <c r="E1688">
        <v>197.11441040039099</v>
      </c>
      <c r="F1688">
        <v>326.61663818359398</v>
      </c>
      <c r="G1688">
        <v>4</v>
      </c>
      <c r="H1688">
        <v>203.01116943359401</v>
      </c>
      <c r="I1688">
        <v>209.27128601074199</v>
      </c>
      <c r="J1688">
        <v>3</v>
      </c>
    </row>
    <row r="1689" spans="1:10" x14ac:dyDescent="0.25">
      <c r="A1689" s="1">
        <v>45419.7030932407</v>
      </c>
      <c r="B1689">
        <v>256</v>
      </c>
      <c r="C1689">
        <v>1697.1690000000001</v>
      </c>
      <c r="D1689">
        <v>0</v>
      </c>
      <c r="E1689">
        <v>197.020263671875</v>
      </c>
      <c r="F1689">
        <v>326.460205078125</v>
      </c>
      <c r="G1689">
        <v>4</v>
      </c>
      <c r="H1689">
        <v>202.75772094726599</v>
      </c>
      <c r="I1689">
        <v>209.00830078125</v>
      </c>
      <c r="J1689">
        <v>3</v>
      </c>
    </row>
    <row r="1690" spans="1:10" x14ac:dyDescent="0.25">
      <c r="A1690" s="1">
        <v>45419.703104930602</v>
      </c>
      <c r="B1690">
        <v>266</v>
      </c>
      <c r="C1690">
        <v>1698.1790000000001</v>
      </c>
      <c r="D1690">
        <v>0</v>
      </c>
      <c r="E1690">
        <v>196.97540283203099</v>
      </c>
      <c r="F1690">
        <v>326.38568115234398</v>
      </c>
      <c r="G1690">
        <v>4</v>
      </c>
      <c r="H1690">
        <v>202.59216308593801</v>
      </c>
      <c r="I1690">
        <v>208.83651733398401</v>
      </c>
      <c r="J1690">
        <v>3</v>
      </c>
    </row>
    <row r="1691" spans="1:10" x14ac:dyDescent="0.25">
      <c r="A1691" s="1">
        <v>45419.703116539298</v>
      </c>
      <c r="B1691">
        <v>269</v>
      </c>
      <c r="C1691">
        <v>1699.182</v>
      </c>
      <c r="D1691">
        <v>0</v>
      </c>
      <c r="E1691">
        <v>196.81396484375</v>
      </c>
      <c r="F1691">
        <v>326.117431640625</v>
      </c>
      <c r="G1691">
        <v>4</v>
      </c>
      <c r="H1691">
        <v>202.48870849609401</v>
      </c>
      <c r="I1691">
        <v>208.72917175293</v>
      </c>
      <c r="J1691">
        <v>3</v>
      </c>
    </row>
    <row r="1692" spans="1:10" x14ac:dyDescent="0.25">
      <c r="A1692" s="1">
        <v>45419.703128159701</v>
      </c>
      <c r="B1692">
        <v>273</v>
      </c>
      <c r="C1692">
        <v>1700.1859999999999</v>
      </c>
      <c r="D1692">
        <v>0</v>
      </c>
      <c r="E1692">
        <v>196.79901123046901</v>
      </c>
      <c r="F1692">
        <v>326.09259033203102</v>
      </c>
      <c r="G1692">
        <v>4</v>
      </c>
      <c r="H1692">
        <v>202.23388671875</v>
      </c>
      <c r="I1692">
        <v>208.464767456055</v>
      </c>
      <c r="J1692">
        <v>3</v>
      </c>
    </row>
    <row r="1693" spans="1:10" x14ac:dyDescent="0.25">
      <c r="A1693" s="1">
        <v>45419.703139814803</v>
      </c>
      <c r="B1693">
        <v>280</v>
      </c>
      <c r="C1693">
        <v>1701.193</v>
      </c>
      <c r="D1693">
        <v>0</v>
      </c>
      <c r="E1693">
        <v>196.74636840820301</v>
      </c>
      <c r="F1693">
        <v>326.005126953125</v>
      </c>
      <c r="G1693">
        <v>4</v>
      </c>
      <c r="H1693">
        <v>202.03536987304699</v>
      </c>
      <c r="I1693">
        <v>208.2587890625</v>
      </c>
      <c r="J1693">
        <v>3</v>
      </c>
    </row>
    <row r="1694" spans="1:10" x14ac:dyDescent="0.25">
      <c r="A1694" s="1">
        <v>45419.703151388901</v>
      </c>
      <c r="B1694">
        <v>280</v>
      </c>
      <c r="C1694">
        <v>1702.193</v>
      </c>
      <c r="D1694">
        <v>0</v>
      </c>
      <c r="E1694">
        <v>196.62918090820301</v>
      </c>
      <c r="F1694">
        <v>325.81042480468801</v>
      </c>
      <c r="G1694">
        <v>4</v>
      </c>
      <c r="H1694">
        <v>201.84402465820301</v>
      </c>
      <c r="I1694">
        <v>208.06025695800801</v>
      </c>
      <c r="J1694">
        <v>3</v>
      </c>
    </row>
    <row r="1695" spans="1:10" x14ac:dyDescent="0.25">
      <c r="A1695" s="1">
        <v>45419.703162974503</v>
      </c>
      <c r="B1695">
        <v>281</v>
      </c>
      <c r="C1695">
        <v>1703.194</v>
      </c>
      <c r="D1695">
        <v>0</v>
      </c>
      <c r="E1695">
        <v>196.39541625976599</v>
      </c>
      <c r="F1695">
        <v>325.42199707031301</v>
      </c>
      <c r="G1695">
        <v>4</v>
      </c>
      <c r="H1695">
        <v>201.77719116210901</v>
      </c>
      <c r="I1695">
        <v>207.99090576171901</v>
      </c>
      <c r="J1695">
        <v>3</v>
      </c>
    </row>
    <row r="1696" spans="1:10" x14ac:dyDescent="0.25">
      <c r="A1696" s="1">
        <v>45419.703174548602</v>
      </c>
      <c r="B1696">
        <v>281</v>
      </c>
      <c r="C1696">
        <v>1704.194</v>
      </c>
      <c r="D1696">
        <v>0</v>
      </c>
      <c r="E1696">
        <v>196.27227783203099</v>
      </c>
      <c r="F1696">
        <v>325.21740722656301</v>
      </c>
      <c r="G1696">
        <v>4</v>
      </c>
      <c r="H1696">
        <v>201.65557861328099</v>
      </c>
      <c r="I1696">
        <v>207.86471557617199</v>
      </c>
      <c r="J1696">
        <v>3</v>
      </c>
    </row>
    <row r="1697" spans="1:10" x14ac:dyDescent="0.25">
      <c r="A1697" s="1">
        <v>45419.703186307903</v>
      </c>
      <c r="B1697">
        <v>297</v>
      </c>
      <c r="C1697">
        <v>1705.21</v>
      </c>
      <c r="D1697">
        <v>0</v>
      </c>
      <c r="E1697">
        <v>196.10153198242199</v>
      </c>
      <c r="F1697">
        <v>324.93371582031301</v>
      </c>
      <c r="G1697">
        <v>4</v>
      </c>
      <c r="H1697">
        <v>201.50161743164099</v>
      </c>
      <c r="I1697">
        <v>207.70497131347699</v>
      </c>
      <c r="J1697">
        <v>3</v>
      </c>
    </row>
    <row r="1698" spans="1:10" x14ac:dyDescent="0.25">
      <c r="A1698" s="1">
        <v>45419.703197939802</v>
      </c>
      <c r="B1698">
        <v>302</v>
      </c>
      <c r="C1698">
        <v>1706.2149999999999</v>
      </c>
      <c r="D1698">
        <v>0</v>
      </c>
      <c r="E1698">
        <v>196.01013183593801</v>
      </c>
      <c r="F1698">
        <v>324.78186035156301</v>
      </c>
      <c r="G1698">
        <v>4</v>
      </c>
      <c r="H1698">
        <v>201.45004272460901</v>
      </c>
      <c r="I1698">
        <v>207.65145874023401</v>
      </c>
      <c r="J1698">
        <v>3</v>
      </c>
    </row>
    <row r="1699" spans="1:10" x14ac:dyDescent="0.25">
      <c r="A1699" s="1">
        <v>45419.703209525498</v>
      </c>
      <c r="B1699">
        <v>303</v>
      </c>
      <c r="C1699">
        <v>1707.2159999999999</v>
      </c>
      <c r="D1699">
        <v>0</v>
      </c>
      <c r="E1699">
        <v>195.958251953125</v>
      </c>
      <c r="F1699">
        <v>324.69564819335898</v>
      </c>
      <c r="G1699">
        <v>4</v>
      </c>
      <c r="H1699">
        <v>201.27090454101599</v>
      </c>
      <c r="I1699">
        <v>207.465576171875</v>
      </c>
      <c r="J1699">
        <v>3</v>
      </c>
    </row>
    <row r="1700" spans="1:10" x14ac:dyDescent="0.25">
      <c r="A1700" s="1">
        <v>45419.7032211806</v>
      </c>
      <c r="B1700">
        <v>310</v>
      </c>
      <c r="C1700">
        <v>1708.223</v>
      </c>
      <c r="D1700">
        <v>0</v>
      </c>
      <c r="E1700">
        <v>195.91842651367199</v>
      </c>
      <c r="F1700">
        <v>324.62948608398398</v>
      </c>
      <c r="G1700">
        <v>4</v>
      </c>
      <c r="H1700">
        <v>201.12991333007801</v>
      </c>
      <c r="I1700">
        <v>207.31929016113301</v>
      </c>
      <c r="J1700">
        <v>3</v>
      </c>
    </row>
    <row r="1701" spans="1:10" x14ac:dyDescent="0.25">
      <c r="A1701" s="1">
        <v>45419.703232835702</v>
      </c>
      <c r="B1701">
        <v>317</v>
      </c>
      <c r="C1701">
        <v>1709.23</v>
      </c>
      <c r="D1701">
        <v>0</v>
      </c>
      <c r="E1701">
        <v>195.71044921875</v>
      </c>
      <c r="F1701">
        <v>324.28390502929699</v>
      </c>
      <c r="G1701">
        <v>4</v>
      </c>
      <c r="H1701">
        <v>200.92300415039099</v>
      </c>
      <c r="I1701">
        <v>207.10459899902301</v>
      </c>
      <c r="J1701">
        <v>3</v>
      </c>
    </row>
    <row r="1702" spans="1:10" x14ac:dyDescent="0.25">
      <c r="A1702" s="1">
        <v>45419.703244525503</v>
      </c>
      <c r="B1702">
        <v>327</v>
      </c>
      <c r="C1702">
        <v>1710.24</v>
      </c>
      <c r="D1702">
        <v>0</v>
      </c>
      <c r="E1702">
        <v>195.66482543945301</v>
      </c>
      <c r="F1702">
        <v>324.20809936523398</v>
      </c>
      <c r="G1702">
        <v>4</v>
      </c>
      <c r="H1702">
        <v>200.79147338867199</v>
      </c>
      <c r="I1702">
        <v>206.96812438964801</v>
      </c>
      <c r="J1702">
        <v>3</v>
      </c>
    </row>
    <row r="1703" spans="1:10" x14ac:dyDescent="0.25">
      <c r="A1703" s="1">
        <v>45419.703256168999</v>
      </c>
      <c r="B1703">
        <v>333</v>
      </c>
      <c r="C1703">
        <v>1711.2460000000001</v>
      </c>
      <c r="D1703">
        <v>0</v>
      </c>
      <c r="E1703">
        <v>195.47912597656301</v>
      </c>
      <c r="F1703">
        <v>323.89956665039102</v>
      </c>
      <c r="G1703">
        <v>4</v>
      </c>
      <c r="H1703">
        <v>200.66131591796901</v>
      </c>
      <c r="I1703">
        <v>206.83306884765599</v>
      </c>
      <c r="J1703">
        <v>3</v>
      </c>
    </row>
    <row r="1704" spans="1:10" x14ac:dyDescent="0.25">
      <c r="A1704" s="1">
        <v>45419.703267743098</v>
      </c>
      <c r="B1704">
        <v>333</v>
      </c>
      <c r="C1704">
        <v>1712.2460000000001</v>
      </c>
      <c r="D1704">
        <v>0</v>
      </c>
      <c r="E1704">
        <v>195.39321899414099</v>
      </c>
      <c r="F1704">
        <v>323.7568359375</v>
      </c>
      <c r="G1704">
        <v>4</v>
      </c>
      <c r="H1704">
        <v>200.47042846679699</v>
      </c>
      <c r="I1704">
        <v>206.635009765625</v>
      </c>
      <c r="J1704">
        <v>3</v>
      </c>
    </row>
    <row r="1705" spans="1:10" x14ac:dyDescent="0.25">
      <c r="A1705" s="1">
        <v>45419.703279421301</v>
      </c>
      <c r="B1705">
        <v>342</v>
      </c>
      <c r="C1705">
        <v>1713.2550000000001</v>
      </c>
      <c r="D1705">
        <v>0</v>
      </c>
      <c r="E1705">
        <v>195.36422729492199</v>
      </c>
      <c r="F1705">
        <v>323.70864868164102</v>
      </c>
      <c r="G1705">
        <v>4</v>
      </c>
      <c r="H1705">
        <v>200.34637451171901</v>
      </c>
      <c r="I1705">
        <v>206.50628662109401</v>
      </c>
      <c r="J1705">
        <v>3</v>
      </c>
    </row>
    <row r="1706" spans="1:10" x14ac:dyDescent="0.25">
      <c r="A1706" s="1">
        <v>45419.7032909954</v>
      </c>
      <c r="B1706">
        <v>342</v>
      </c>
      <c r="C1706">
        <v>1714.2550000000001</v>
      </c>
      <c r="D1706">
        <v>0</v>
      </c>
      <c r="E1706">
        <v>195.321044921875</v>
      </c>
      <c r="F1706">
        <v>323.63690185546898</v>
      </c>
      <c r="G1706">
        <v>4</v>
      </c>
      <c r="H1706">
        <v>200.06759643554699</v>
      </c>
      <c r="I1706">
        <v>206.21702575683599</v>
      </c>
      <c r="J1706">
        <v>3</v>
      </c>
    </row>
    <row r="1707" spans="1:10" x14ac:dyDescent="0.25">
      <c r="A1707" s="1">
        <v>45419.703302650501</v>
      </c>
      <c r="B1707">
        <v>349</v>
      </c>
      <c r="C1707">
        <v>1715.2619999999999</v>
      </c>
      <c r="D1707">
        <v>0</v>
      </c>
      <c r="E1707">
        <v>195.29678344726599</v>
      </c>
      <c r="F1707">
        <v>323.59658813476602</v>
      </c>
      <c r="G1707">
        <v>4</v>
      </c>
      <c r="H1707">
        <v>199.98611450195301</v>
      </c>
      <c r="I1707">
        <v>206.13247680664099</v>
      </c>
      <c r="J1707">
        <v>3</v>
      </c>
    </row>
    <row r="1708" spans="1:10" x14ac:dyDescent="0.25">
      <c r="A1708" s="1">
        <v>45419.703314328697</v>
      </c>
      <c r="B1708">
        <v>358</v>
      </c>
      <c r="C1708">
        <v>1716.271</v>
      </c>
      <c r="D1708">
        <v>0</v>
      </c>
      <c r="E1708">
        <v>195.14968872070301</v>
      </c>
      <c r="F1708">
        <v>323.35220336914102</v>
      </c>
      <c r="G1708">
        <v>4</v>
      </c>
      <c r="H1708">
        <v>199.82269287109401</v>
      </c>
      <c r="I1708">
        <v>205.96290588378901</v>
      </c>
      <c r="J1708">
        <v>3</v>
      </c>
    </row>
    <row r="1709" spans="1:10" x14ac:dyDescent="0.25">
      <c r="A1709" s="1">
        <v>45419.703325914401</v>
      </c>
      <c r="B1709">
        <v>359</v>
      </c>
      <c r="C1709">
        <v>1717.2719999999999</v>
      </c>
      <c r="D1709">
        <v>0</v>
      </c>
      <c r="E1709">
        <v>195.03997802734401</v>
      </c>
      <c r="F1709">
        <v>323.16989135742199</v>
      </c>
      <c r="G1709">
        <v>4</v>
      </c>
      <c r="H1709">
        <v>199.64248657226599</v>
      </c>
      <c r="I1709">
        <v>205.77592468261699</v>
      </c>
      <c r="J1709">
        <v>3</v>
      </c>
    </row>
    <row r="1710" spans="1:10" x14ac:dyDescent="0.25">
      <c r="A1710" s="1">
        <v>45419.703337580999</v>
      </c>
      <c r="B1710">
        <v>367</v>
      </c>
      <c r="C1710">
        <v>1718.28</v>
      </c>
      <c r="D1710">
        <v>0</v>
      </c>
      <c r="E1710">
        <v>194.84970092773401</v>
      </c>
      <c r="F1710">
        <v>322.853759765625</v>
      </c>
      <c r="G1710">
        <v>4</v>
      </c>
      <c r="H1710">
        <v>199.56756591796901</v>
      </c>
      <c r="I1710">
        <v>205.69819641113301</v>
      </c>
      <c r="J1710">
        <v>3</v>
      </c>
    </row>
    <row r="1711" spans="1:10" x14ac:dyDescent="0.25">
      <c r="A1711" s="1">
        <v>45419.703349224503</v>
      </c>
      <c r="B1711">
        <v>373</v>
      </c>
      <c r="C1711">
        <v>1719.2860000000001</v>
      </c>
      <c r="D1711">
        <v>0</v>
      </c>
      <c r="E1711">
        <v>194.78042602539099</v>
      </c>
      <c r="F1711">
        <v>322.73864746093801</v>
      </c>
      <c r="G1711">
        <v>4</v>
      </c>
      <c r="H1711">
        <v>199.42276000976599</v>
      </c>
      <c r="I1711">
        <v>205.54794311523401</v>
      </c>
      <c r="J1711">
        <v>3</v>
      </c>
    </row>
    <row r="1712" spans="1:10" x14ac:dyDescent="0.25">
      <c r="A1712" s="1">
        <v>45419.703360879597</v>
      </c>
      <c r="B1712">
        <v>380</v>
      </c>
      <c r="C1712">
        <v>1720.2929999999999</v>
      </c>
      <c r="D1712">
        <v>0</v>
      </c>
      <c r="E1712">
        <v>194.67864990234401</v>
      </c>
      <c r="F1712">
        <v>322.56954956054699</v>
      </c>
      <c r="G1712">
        <v>4</v>
      </c>
      <c r="H1712">
        <v>199.25765991210901</v>
      </c>
      <c r="I1712">
        <v>205.37663269043</v>
      </c>
      <c r="J1712">
        <v>3</v>
      </c>
    </row>
    <row r="1713" spans="1:10" x14ac:dyDescent="0.25">
      <c r="A1713" s="1">
        <v>45419.703372581003</v>
      </c>
      <c r="B1713">
        <v>391</v>
      </c>
      <c r="C1713">
        <v>1721.3040000000001</v>
      </c>
      <c r="D1713">
        <v>0</v>
      </c>
      <c r="E1713">
        <v>194.62539672851599</v>
      </c>
      <c r="F1713">
        <v>322.48104858398398</v>
      </c>
      <c r="G1713">
        <v>4</v>
      </c>
      <c r="H1713">
        <v>199.19235229492199</v>
      </c>
      <c r="I1713">
        <v>205.30886840820301</v>
      </c>
      <c r="J1713">
        <v>3</v>
      </c>
    </row>
    <row r="1714" spans="1:10" x14ac:dyDescent="0.25">
      <c r="A1714" s="1">
        <v>45419.703384143497</v>
      </c>
      <c r="B1714">
        <v>390</v>
      </c>
      <c r="C1714">
        <v>1722.3030000000001</v>
      </c>
      <c r="D1714">
        <v>0</v>
      </c>
      <c r="E1714">
        <v>194.50149536132801</v>
      </c>
      <c r="F1714">
        <v>322.27520751953102</v>
      </c>
      <c r="G1714">
        <v>4</v>
      </c>
      <c r="H1714">
        <v>198.97125244140599</v>
      </c>
      <c r="I1714">
        <v>205.07945251464801</v>
      </c>
      <c r="J1714">
        <v>3</v>
      </c>
    </row>
    <row r="1715" spans="1:10" x14ac:dyDescent="0.25">
      <c r="A1715" s="1">
        <v>45419.703395879602</v>
      </c>
      <c r="B1715">
        <v>404</v>
      </c>
      <c r="C1715">
        <v>1723.317</v>
      </c>
      <c r="D1715">
        <v>0</v>
      </c>
      <c r="E1715">
        <v>194.33517456054699</v>
      </c>
      <c r="F1715">
        <v>321.99884033203102</v>
      </c>
      <c r="G1715">
        <v>4</v>
      </c>
      <c r="H1715">
        <v>198.90884399414099</v>
      </c>
      <c r="I1715">
        <v>205.01469421386699</v>
      </c>
      <c r="J1715">
        <v>3</v>
      </c>
    </row>
    <row r="1716" spans="1:10" x14ac:dyDescent="0.25">
      <c r="A1716" s="1">
        <v>45419.703407465298</v>
      </c>
      <c r="B1716">
        <v>405</v>
      </c>
      <c r="C1716">
        <v>1724.318</v>
      </c>
      <c r="D1716">
        <v>0</v>
      </c>
      <c r="E1716">
        <v>194.19250488281301</v>
      </c>
      <c r="F1716">
        <v>321.76181030273398</v>
      </c>
      <c r="G1716">
        <v>4</v>
      </c>
      <c r="H1716">
        <v>198.73458862304699</v>
      </c>
      <c r="I1716">
        <v>204.83389282226599</v>
      </c>
      <c r="J1716">
        <v>3</v>
      </c>
    </row>
    <row r="1717" spans="1:10" x14ac:dyDescent="0.25">
      <c r="A1717" s="1">
        <v>45419.703419039397</v>
      </c>
      <c r="B1717">
        <v>405</v>
      </c>
      <c r="C1717">
        <v>1725.318</v>
      </c>
      <c r="D1717">
        <v>0</v>
      </c>
      <c r="E1717">
        <v>194.06555175781301</v>
      </c>
      <c r="F1717">
        <v>321.55087280273398</v>
      </c>
      <c r="G1717">
        <v>4</v>
      </c>
      <c r="H1717">
        <v>198.67507934570301</v>
      </c>
      <c r="I1717">
        <v>204.77214050293</v>
      </c>
      <c r="J1717">
        <v>3</v>
      </c>
    </row>
    <row r="1718" spans="1:10" x14ac:dyDescent="0.25">
      <c r="A1718" s="1">
        <v>45419.703430624999</v>
      </c>
      <c r="B1718">
        <v>406</v>
      </c>
      <c r="C1718">
        <v>1726.319</v>
      </c>
      <c r="D1718">
        <v>0</v>
      </c>
      <c r="E1718">
        <v>193.93875122070301</v>
      </c>
      <c r="F1718">
        <v>321.34017944335898</v>
      </c>
      <c r="G1718">
        <v>4</v>
      </c>
      <c r="H1718">
        <v>198.48983764648401</v>
      </c>
      <c r="I1718">
        <v>204.57994079589801</v>
      </c>
      <c r="J1718">
        <v>3</v>
      </c>
    </row>
    <row r="1719" spans="1:10" x14ac:dyDescent="0.25">
      <c r="A1719" s="1">
        <v>45419.703442199097</v>
      </c>
      <c r="B1719">
        <v>406</v>
      </c>
      <c r="C1719">
        <v>1727.319</v>
      </c>
      <c r="D1719">
        <v>0</v>
      </c>
      <c r="E1719">
        <v>193.82705688476599</v>
      </c>
      <c r="F1719">
        <v>321.15460205078102</v>
      </c>
      <c r="G1719">
        <v>4</v>
      </c>
      <c r="H1719">
        <v>198.33694458007801</v>
      </c>
      <c r="I1719">
        <v>204.42129516601599</v>
      </c>
      <c r="J1719">
        <v>3</v>
      </c>
    </row>
    <row r="1720" spans="1:10" x14ac:dyDescent="0.25">
      <c r="A1720" s="1">
        <v>45419.703453784699</v>
      </c>
      <c r="B1720">
        <v>407</v>
      </c>
      <c r="C1720">
        <v>1728.32</v>
      </c>
      <c r="D1720">
        <v>0</v>
      </c>
      <c r="E1720">
        <v>193.73046875</v>
      </c>
      <c r="F1720">
        <v>320.99411010742199</v>
      </c>
      <c r="G1720">
        <v>4</v>
      </c>
      <c r="H1720">
        <v>198.15216064453099</v>
      </c>
      <c r="I1720">
        <v>204.22955322265599</v>
      </c>
      <c r="J1720">
        <v>3</v>
      </c>
    </row>
    <row r="1721" spans="1:10" x14ac:dyDescent="0.25">
      <c r="A1721" s="1">
        <v>45419.703465405102</v>
      </c>
      <c r="B1721">
        <v>411</v>
      </c>
      <c r="C1721">
        <v>1729.3240000000001</v>
      </c>
      <c r="D1721">
        <v>0</v>
      </c>
      <c r="E1721">
        <v>193.62609863281301</v>
      </c>
      <c r="F1721">
        <v>320.82067871093801</v>
      </c>
      <c r="G1721">
        <v>4</v>
      </c>
      <c r="H1721">
        <v>197.86224365234401</v>
      </c>
      <c r="I1721">
        <v>203.92874145507801</v>
      </c>
      <c r="J1721">
        <v>3</v>
      </c>
    </row>
    <row r="1722" spans="1:10" x14ac:dyDescent="0.25">
      <c r="A1722" s="1">
        <v>45419.7034770139</v>
      </c>
      <c r="B1722">
        <v>414</v>
      </c>
      <c r="C1722">
        <v>1730.327</v>
      </c>
      <c r="D1722">
        <v>0</v>
      </c>
      <c r="E1722">
        <v>193.53271484375</v>
      </c>
      <c r="F1722">
        <v>320.66552734375</v>
      </c>
      <c r="G1722">
        <v>4</v>
      </c>
      <c r="H1722">
        <v>197.71682739257801</v>
      </c>
      <c r="I1722">
        <v>203.77786254882801</v>
      </c>
      <c r="J1722">
        <v>3</v>
      </c>
    </row>
    <row r="1723" spans="1:10" x14ac:dyDescent="0.25">
      <c r="A1723" s="1">
        <v>45419.703488692103</v>
      </c>
      <c r="B1723">
        <v>423</v>
      </c>
      <c r="C1723">
        <v>1731.336</v>
      </c>
      <c r="D1723">
        <v>0</v>
      </c>
      <c r="E1723">
        <v>193.45153808593801</v>
      </c>
      <c r="F1723">
        <v>320.53067016601602</v>
      </c>
      <c r="G1723">
        <v>4</v>
      </c>
      <c r="H1723">
        <v>197.57339477539099</v>
      </c>
      <c r="I1723">
        <v>203.62902832031301</v>
      </c>
      <c r="J1723">
        <v>3</v>
      </c>
    </row>
    <row r="1724" spans="1:10" x14ac:dyDescent="0.25">
      <c r="A1724" s="1">
        <v>45419.703500277799</v>
      </c>
      <c r="B1724">
        <v>424</v>
      </c>
      <c r="C1724">
        <v>1732.337</v>
      </c>
      <c r="D1724">
        <v>0</v>
      </c>
      <c r="E1724">
        <v>193.30459594726599</v>
      </c>
      <c r="F1724">
        <v>320.28649902343801</v>
      </c>
      <c r="G1724">
        <v>4</v>
      </c>
      <c r="H1724">
        <v>197.43225097656301</v>
      </c>
      <c r="I1724">
        <v>203.48257446289099</v>
      </c>
      <c r="J1724">
        <v>3</v>
      </c>
    </row>
    <row r="1725" spans="1:10" x14ac:dyDescent="0.25">
      <c r="A1725" s="1">
        <v>45419.703512002299</v>
      </c>
      <c r="B1725">
        <v>437</v>
      </c>
      <c r="C1725">
        <v>1733.35</v>
      </c>
      <c r="D1725">
        <v>0</v>
      </c>
      <c r="E1725">
        <v>193.21273803710901</v>
      </c>
      <c r="F1725">
        <v>320.13388061523398</v>
      </c>
      <c r="G1725">
        <v>4</v>
      </c>
      <c r="H1725">
        <v>197.27783203125</v>
      </c>
      <c r="I1725">
        <v>203.32235717773401</v>
      </c>
      <c r="J1725">
        <v>3</v>
      </c>
    </row>
    <row r="1726" spans="1:10" x14ac:dyDescent="0.25">
      <c r="A1726" s="1">
        <v>45419.703523576398</v>
      </c>
      <c r="B1726">
        <v>437</v>
      </c>
      <c r="C1726">
        <v>1734.35</v>
      </c>
      <c r="D1726">
        <v>0</v>
      </c>
      <c r="E1726">
        <v>193.05084228515599</v>
      </c>
      <c r="F1726">
        <v>319.86489868164102</v>
      </c>
      <c r="G1726">
        <v>4</v>
      </c>
      <c r="H1726">
        <v>197.11196899414099</v>
      </c>
      <c r="I1726">
        <v>203.15025329589801</v>
      </c>
      <c r="J1726">
        <v>3</v>
      </c>
    </row>
    <row r="1727" spans="1:10" x14ac:dyDescent="0.25">
      <c r="A1727" s="1">
        <v>45419.703535185203</v>
      </c>
      <c r="B1727">
        <v>440</v>
      </c>
      <c r="C1727">
        <v>1735.3530000000001</v>
      </c>
      <c r="D1727">
        <v>0</v>
      </c>
      <c r="E1727">
        <v>192.96478271484401</v>
      </c>
      <c r="F1727">
        <v>319.72189331054699</v>
      </c>
      <c r="G1727">
        <v>4</v>
      </c>
      <c r="H1727">
        <v>197.00210571289099</v>
      </c>
      <c r="I1727">
        <v>203.03625488281301</v>
      </c>
      <c r="J1727">
        <v>3</v>
      </c>
    </row>
    <row r="1728" spans="1:10" x14ac:dyDescent="0.25">
      <c r="A1728" s="1">
        <v>45419.703546817102</v>
      </c>
      <c r="B1728">
        <v>445</v>
      </c>
      <c r="C1728">
        <v>1736.3579999999999</v>
      </c>
      <c r="D1728">
        <v>0</v>
      </c>
      <c r="E1728">
        <v>192.92098999023401</v>
      </c>
      <c r="F1728">
        <v>319.64913940429699</v>
      </c>
      <c r="G1728">
        <v>4</v>
      </c>
      <c r="H1728">
        <v>196.83135986328099</v>
      </c>
      <c r="I1728">
        <v>202.85908508300801</v>
      </c>
      <c r="J1728">
        <v>3</v>
      </c>
    </row>
    <row r="1729" spans="1:10" x14ac:dyDescent="0.25">
      <c r="A1729" s="1">
        <v>45419.703558483801</v>
      </c>
      <c r="B1729">
        <v>453</v>
      </c>
      <c r="C1729">
        <v>1737.366</v>
      </c>
      <c r="D1729">
        <v>0</v>
      </c>
      <c r="E1729">
        <v>192.83218383789099</v>
      </c>
      <c r="F1729">
        <v>319.50158691406301</v>
      </c>
      <c r="G1729">
        <v>4</v>
      </c>
      <c r="H1729">
        <v>196.78390502929699</v>
      </c>
      <c r="I1729">
        <v>202.80984497070301</v>
      </c>
      <c r="J1729">
        <v>3</v>
      </c>
    </row>
    <row r="1730" spans="1:10" x14ac:dyDescent="0.25">
      <c r="A1730" s="1">
        <v>45419.7035700579</v>
      </c>
      <c r="B1730">
        <v>453</v>
      </c>
      <c r="C1730">
        <v>1738.366</v>
      </c>
      <c r="D1730">
        <v>0</v>
      </c>
      <c r="E1730">
        <v>192.60299682617199</v>
      </c>
      <c r="F1730">
        <v>319.12078857421898</v>
      </c>
      <c r="G1730">
        <v>4</v>
      </c>
      <c r="H1730">
        <v>196.68365478515599</v>
      </c>
      <c r="I1730">
        <v>202.70582580566401</v>
      </c>
      <c r="J1730">
        <v>3</v>
      </c>
    </row>
    <row r="1731" spans="1:10" x14ac:dyDescent="0.25">
      <c r="A1731" s="1">
        <v>45419.703581724498</v>
      </c>
      <c r="B1731">
        <v>461</v>
      </c>
      <c r="C1731">
        <v>1739.374</v>
      </c>
      <c r="D1731">
        <v>0</v>
      </c>
      <c r="E1731">
        <v>192.56591796875</v>
      </c>
      <c r="F1731">
        <v>319.05917358398398</v>
      </c>
      <c r="G1731">
        <v>4</v>
      </c>
      <c r="H1731">
        <v>196.47415161132801</v>
      </c>
      <c r="I1731">
        <v>202.48844909668</v>
      </c>
      <c r="J1731">
        <v>3</v>
      </c>
    </row>
    <row r="1732" spans="1:10" x14ac:dyDescent="0.25">
      <c r="A1732" s="1">
        <v>45419.7035933796</v>
      </c>
      <c r="B1732">
        <v>468</v>
      </c>
      <c r="C1732">
        <v>1740.3810000000001</v>
      </c>
      <c r="D1732">
        <v>0</v>
      </c>
      <c r="E1732">
        <v>192.51312255859401</v>
      </c>
      <c r="F1732">
        <v>318.971435546875</v>
      </c>
      <c r="G1732">
        <v>4</v>
      </c>
      <c r="H1732">
        <v>196.40182495117199</v>
      </c>
      <c r="I1732">
        <v>202.41340637207</v>
      </c>
      <c r="J1732">
        <v>3</v>
      </c>
    </row>
    <row r="1733" spans="1:10" x14ac:dyDescent="0.25">
      <c r="A1733" s="1">
        <v>45419.703605023104</v>
      </c>
      <c r="B1733">
        <v>474</v>
      </c>
      <c r="C1733">
        <v>1741.3869999999999</v>
      </c>
      <c r="D1733">
        <v>0</v>
      </c>
      <c r="E1733">
        <v>192.47756958007801</v>
      </c>
      <c r="F1733">
        <v>318.91238403320301</v>
      </c>
      <c r="G1733">
        <v>4</v>
      </c>
      <c r="H1733">
        <v>196.12045288085901</v>
      </c>
      <c r="I1733">
        <v>202.12144470214801</v>
      </c>
      <c r="J1733">
        <v>3</v>
      </c>
    </row>
    <row r="1734" spans="1:10" x14ac:dyDescent="0.25">
      <c r="A1734" s="1">
        <v>45419.703616701401</v>
      </c>
      <c r="B1734">
        <v>483</v>
      </c>
      <c r="C1734">
        <v>1742.396</v>
      </c>
      <c r="D1734">
        <v>0</v>
      </c>
      <c r="E1734">
        <v>192.33169555664099</v>
      </c>
      <c r="F1734">
        <v>318.67001342773398</v>
      </c>
      <c r="G1734">
        <v>4</v>
      </c>
      <c r="H1734">
        <v>195.98693847656301</v>
      </c>
      <c r="I1734">
        <v>201.98291015625</v>
      </c>
      <c r="J1734">
        <v>3</v>
      </c>
    </row>
    <row r="1735" spans="1:10" x14ac:dyDescent="0.25">
      <c r="A1735" s="1">
        <v>45419.703628368101</v>
      </c>
      <c r="B1735">
        <v>491</v>
      </c>
      <c r="C1735">
        <v>1743.404</v>
      </c>
      <c r="D1735">
        <v>0</v>
      </c>
      <c r="E1735">
        <v>192.21786499023401</v>
      </c>
      <c r="F1735">
        <v>318.48086547851602</v>
      </c>
      <c r="G1735">
        <v>4</v>
      </c>
      <c r="H1735">
        <v>195.85723876953099</v>
      </c>
      <c r="I1735">
        <v>201.84834289550801</v>
      </c>
      <c r="J1735">
        <v>3</v>
      </c>
    </row>
    <row r="1736" spans="1:10" x14ac:dyDescent="0.25">
      <c r="A1736" s="1">
        <v>45419.703640034699</v>
      </c>
      <c r="B1736">
        <v>499</v>
      </c>
      <c r="C1736">
        <v>1744.412</v>
      </c>
      <c r="D1736">
        <v>0</v>
      </c>
      <c r="E1736">
        <v>192.04498291015599</v>
      </c>
      <c r="F1736">
        <v>318.193603515625</v>
      </c>
      <c r="G1736">
        <v>4</v>
      </c>
      <c r="H1736">
        <v>195.64239501953099</v>
      </c>
      <c r="I1736">
        <v>201.625411987305</v>
      </c>
      <c r="J1736">
        <v>3</v>
      </c>
    </row>
    <row r="1737" spans="1:10" x14ac:dyDescent="0.25">
      <c r="A1737" s="1">
        <v>45419.703651794</v>
      </c>
      <c r="B1737">
        <v>515</v>
      </c>
      <c r="C1737">
        <v>1745.4280000000001</v>
      </c>
      <c r="D1737">
        <v>0</v>
      </c>
      <c r="E1737">
        <v>191.98883056640599</v>
      </c>
      <c r="F1737">
        <v>318.10031127929699</v>
      </c>
      <c r="G1737">
        <v>4</v>
      </c>
      <c r="H1737">
        <v>195.50552368164099</v>
      </c>
      <c r="I1737">
        <v>201.4833984375</v>
      </c>
      <c r="J1737">
        <v>3</v>
      </c>
    </row>
    <row r="1738" spans="1:10" x14ac:dyDescent="0.25">
      <c r="A1738" s="1">
        <v>45419.703663437504</v>
      </c>
      <c r="B1738">
        <v>521</v>
      </c>
      <c r="C1738">
        <v>1746.434</v>
      </c>
      <c r="D1738">
        <v>0</v>
      </c>
      <c r="E1738">
        <v>191.82052612304699</v>
      </c>
      <c r="F1738">
        <v>317.82067871093801</v>
      </c>
      <c r="G1738">
        <v>4</v>
      </c>
      <c r="H1738">
        <v>195.34454345703099</v>
      </c>
      <c r="I1738">
        <v>201.31636047363301</v>
      </c>
      <c r="J1738">
        <v>3</v>
      </c>
    </row>
    <row r="1739" spans="1:10" x14ac:dyDescent="0.25">
      <c r="A1739" s="1">
        <v>45419.703675011602</v>
      </c>
      <c r="B1739">
        <v>521</v>
      </c>
      <c r="C1739">
        <v>1747.434</v>
      </c>
      <c r="D1739">
        <v>0</v>
      </c>
      <c r="E1739">
        <v>191.69464111328099</v>
      </c>
      <c r="F1739">
        <v>317.61151123046898</v>
      </c>
      <c r="G1739">
        <v>4</v>
      </c>
      <c r="H1739">
        <v>195.19317626953099</v>
      </c>
      <c r="I1739">
        <v>201.15930175781301</v>
      </c>
      <c r="J1739">
        <v>3</v>
      </c>
    </row>
    <row r="1740" spans="1:10" x14ac:dyDescent="0.25">
      <c r="A1740" s="1">
        <v>45419.7036866782</v>
      </c>
      <c r="B1740">
        <v>529</v>
      </c>
      <c r="C1740">
        <v>1748.442</v>
      </c>
      <c r="D1740">
        <v>0</v>
      </c>
      <c r="E1740">
        <v>191.62399291992199</v>
      </c>
      <c r="F1740">
        <v>317.494140625</v>
      </c>
      <c r="G1740">
        <v>4</v>
      </c>
      <c r="H1740">
        <v>195.04364013671901</v>
      </c>
      <c r="I1740">
        <v>201.004150390625</v>
      </c>
      <c r="J1740">
        <v>3</v>
      </c>
    </row>
    <row r="1741" spans="1:10" x14ac:dyDescent="0.25">
      <c r="A1741" s="1">
        <v>45419.703698321799</v>
      </c>
      <c r="B1741">
        <v>535</v>
      </c>
      <c r="C1741">
        <v>1749.4480000000001</v>
      </c>
      <c r="D1741">
        <v>0</v>
      </c>
      <c r="E1741">
        <v>191.502685546875</v>
      </c>
      <c r="F1741">
        <v>317.29257202148398</v>
      </c>
      <c r="G1741">
        <v>4</v>
      </c>
      <c r="H1741">
        <v>194.96261596679699</v>
      </c>
      <c r="I1741">
        <v>200.92007446289099</v>
      </c>
      <c r="J1741">
        <v>3</v>
      </c>
    </row>
    <row r="1742" spans="1:10" x14ac:dyDescent="0.25">
      <c r="A1742" s="1">
        <v>45419.703710046299</v>
      </c>
      <c r="B1742">
        <v>548</v>
      </c>
      <c r="C1742">
        <v>1750.461</v>
      </c>
      <c r="D1742">
        <v>0</v>
      </c>
      <c r="E1742">
        <v>191.40182495117199</v>
      </c>
      <c r="F1742">
        <v>317.125</v>
      </c>
      <c r="G1742">
        <v>4</v>
      </c>
      <c r="H1742">
        <v>194.75723266601599</v>
      </c>
      <c r="I1742">
        <v>200.70697021484401</v>
      </c>
      <c r="J1742">
        <v>3</v>
      </c>
    </row>
    <row r="1743" spans="1:10" x14ac:dyDescent="0.25">
      <c r="A1743" s="1">
        <v>45419.703721770798</v>
      </c>
      <c r="B1743">
        <v>561</v>
      </c>
      <c r="C1743">
        <v>1751.4739999999999</v>
      </c>
      <c r="D1743">
        <v>0</v>
      </c>
      <c r="E1743">
        <v>191.26419067382801</v>
      </c>
      <c r="F1743">
        <v>316.89630126953102</v>
      </c>
      <c r="G1743">
        <v>4</v>
      </c>
      <c r="H1743">
        <v>194.64462280273401</v>
      </c>
      <c r="I1743">
        <v>200.59011840820301</v>
      </c>
      <c r="J1743">
        <v>3</v>
      </c>
    </row>
    <row r="1744" spans="1:10" x14ac:dyDescent="0.25">
      <c r="A1744" s="1">
        <v>45419.703733356502</v>
      </c>
      <c r="B1744">
        <v>562</v>
      </c>
      <c r="C1744">
        <v>1752.4749999999999</v>
      </c>
      <c r="D1744">
        <v>0</v>
      </c>
      <c r="E1744">
        <v>191.14761352539099</v>
      </c>
      <c r="F1744">
        <v>316.70260620117199</v>
      </c>
      <c r="G1744">
        <v>4</v>
      </c>
      <c r="H1744">
        <v>194.49523925781301</v>
      </c>
      <c r="I1744">
        <v>200.43511962890599</v>
      </c>
      <c r="J1744">
        <v>3</v>
      </c>
    </row>
    <row r="1745" spans="1:10" x14ac:dyDescent="0.25">
      <c r="A1745" s="1">
        <v>45419.703744942097</v>
      </c>
      <c r="B1745">
        <v>563</v>
      </c>
      <c r="C1745">
        <v>1753.4760000000001</v>
      </c>
      <c r="D1745">
        <v>0</v>
      </c>
      <c r="E1745">
        <v>191.06979370117199</v>
      </c>
      <c r="F1745">
        <v>316.57330322265602</v>
      </c>
      <c r="G1745">
        <v>4</v>
      </c>
      <c r="H1745">
        <v>194.34982299804699</v>
      </c>
      <c r="I1745">
        <v>200.28424072265599</v>
      </c>
      <c r="J1745">
        <v>3</v>
      </c>
    </row>
    <row r="1746" spans="1:10" x14ac:dyDescent="0.25">
      <c r="A1746" s="1">
        <v>45419.703756516203</v>
      </c>
      <c r="B1746">
        <v>563</v>
      </c>
      <c r="C1746">
        <v>1754.4760000000001</v>
      </c>
      <c r="D1746">
        <v>0</v>
      </c>
      <c r="E1746">
        <v>190.99304199218801</v>
      </c>
      <c r="F1746">
        <v>316.44577026367199</v>
      </c>
      <c r="G1746">
        <v>4</v>
      </c>
      <c r="H1746">
        <v>194.20944213867199</v>
      </c>
      <c r="I1746">
        <v>200.13858032226599</v>
      </c>
      <c r="J1746">
        <v>3</v>
      </c>
    </row>
    <row r="1747" spans="1:10" x14ac:dyDescent="0.25">
      <c r="A1747" s="1">
        <v>45419.703768240703</v>
      </c>
      <c r="B1747">
        <v>576</v>
      </c>
      <c r="C1747">
        <v>1755.489</v>
      </c>
      <c r="D1747">
        <v>0</v>
      </c>
      <c r="E1747">
        <v>190.89553833007801</v>
      </c>
      <c r="F1747">
        <v>316.28378295898398</v>
      </c>
      <c r="G1747">
        <v>4</v>
      </c>
      <c r="H1747">
        <v>194.08218383789099</v>
      </c>
      <c r="I1747">
        <v>200.00653076171901</v>
      </c>
      <c r="J1747">
        <v>3</v>
      </c>
    </row>
    <row r="1748" spans="1:10" x14ac:dyDescent="0.25">
      <c r="A1748" s="1">
        <v>45419.703779907402</v>
      </c>
      <c r="B1748">
        <v>584</v>
      </c>
      <c r="C1748">
        <v>1756.4970000000001</v>
      </c>
      <c r="D1748">
        <v>0</v>
      </c>
      <c r="E1748">
        <v>190.80215454101599</v>
      </c>
      <c r="F1748">
        <v>316.12860107421898</v>
      </c>
      <c r="G1748">
        <v>4</v>
      </c>
      <c r="H1748">
        <v>193.98468017578099</v>
      </c>
      <c r="I1748">
        <v>199.90536499023401</v>
      </c>
      <c r="J1748">
        <v>3</v>
      </c>
    </row>
    <row r="1749" spans="1:10" x14ac:dyDescent="0.25">
      <c r="A1749" s="1">
        <v>45419.703791597203</v>
      </c>
      <c r="B1749">
        <v>594</v>
      </c>
      <c r="C1749">
        <v>1757.5070000000001</v>
      </c>
      <c r="D1749">
        <v>0</v>
      </c>
      <c r="E1749">
        <v>190.69427490234401</v>
      </c>
      <c r="F1749">
        <v>315.94937133789102</v>
      </c>
      <c r="G1749">
        <v>4</v>
      </c>
      <c r="H1749">
        <v>193.7939453125</v>
      </c>
      <c r="I1749">
        <v>199.70745849609401</v>
      </c>
      <c r="J1749">
        <v>3</v>
      </c>
    </row>
    <row r="1750" spans="1:10" x14ac:dyDescent="0.25">
      <c r="A1750" s="1">
        <v>45419.7038032407</v>
      </c>
      <c r="B1750">
        <v>600</v>
      </c>
      <c r="C1750">
        <v>1758.5129999999999</v>
      </c>
      <c r="D1750">
        <v>0</v>
      </c>
      <c r="E1750">
        <v>190.62850952148401</v>
      </c>
      <c r="F1750">
        <v>315.840087890625</v>
      </c>
      <c r="G1750">
        <v>4</v>
      </c>
      <c r="H1750">
        <v>193.64028930664099</v>
      </c>
      <c r="I1750">
        <v>199.54801940918</v>
      </c>
      <c r="J1750">
        <v>3</v>
      </c>
    </row>
    <row r="1751" spans="1:10" x14ac:dyDescent="0.25">
      <c r="A1751" s="1">
        <v>45419.7038149074</v>
      </c>
      <c r="B1751">
        <v>608</v>
      </c>
      <c r="C1751">
        <v>1759.521</v>
      </c>
      <c r="D1751">
        <v>0</v>
      </c>
      <c r="E1751">
        <v>190.58807373046901</v>
      </c>
      <c r="F1751">
        <v>315.77291870117199</v>
      </c>
      <c r="G1751">
        <v>4</v>
      </c>
      <c r="H1751">
        <v>193.40682983398401</v>
      </c>
      <c r="I1751">
        <v>199.30578613281301</v>
      </c>
      <c r="J1751">
        <v>3</v>
      </c>
    </row>
    <row r="1752" spans="1:10" x14ac:dyDescent="0.25">
      <c r="A1752" s="1">
        <v>45419.703826550904</v>
      </c>
      <c r="B1752">
        <v>614</v>
      </c>
      <c r="C1752">
        <v>1760.527</v>
      </c>
      <c r="D1752">
        <v>0</v>
      </c>
      <c r="E1752">
        <v>190.50491333007801</v>
      </c>
      <c r="F1752">
        <v>315.63473510742199</v>
      </c>
      <c r="G1752">
        <v>4</v>
      </c>
      <c r="H1752">
        <v>193.26339721679699</v>
      </c>
      <c r="I1752">
        <v>199.15695190429699</v>
      </c>
      <c r="J1752">
        <v>3</v>
      </c>
    </row>
    <row r="1753" spans="1:10" x14ac:dyDescent="0.25">
      <c r="A1753" s="1">
        <v>45419.703838229201</v>
      </c>
      <c r="B1753">
        <v>623</v>
      </c>
      <c r="C1753">
        <v>1761.5360000000001</v>
      </c>
      <c r="D1753">
        <v>0</v>
      </c>
      <c r="E1753">
        <v>190.41549682617199</v>
      </c>
      <c r="F1753">
        <v>315.48617553710898</v>
      </c>
      <c r="G1753">
        <v>4</v>
      </c>
      <c r="H1753">
        <v>193.09600830078099</v>
      </c>
      <c r="I1753">
        <v>198.98327636718801</v>
      </c>
      <c r="J1753">
        <v>3</v>
      </c>
    </row>
    <row r="1754" spans="1:10" x14ac:dyDescent="0.25">
      <c r="A1754" s="1">
        <v>45419.703849872698</v>
      </c>
      <c r="B1754">
        <v>629</v>
      </c>
      <c r="C1754">
        <v>1762.5419999999999</v>
      </c>
      <c r="D1754">
        <v>0</v>
      </c>
      <c r="E1754">
        <v>190.33233642578099</v>
      </c>
      <c r="F1754">
        <v>315.34799194335898</v>
      </c>
      <c r="G1754">
        <v>4</v>
      </c>
      <c r="H1754">
        <v>192.95623779296901</v>
      </c>
      <c r="I1754">
        <v>198.83824157714801</v>
      </c>
      <c r="J1754">
        <v>3</v>
      </c>
    </row>
    <row r="1755" spans="1:10" x14ac:dyDescent="0.25">
      <c r="A1755" s="1">
        <v>45419.703861446797</v>
      </c>
      <c r="B1755">
        <v>629</v>
      </c>
      <c r="C1755">
        <v>1763.5419999999999</v>
      </c>
      <c r="D1755">
        <v>0</v>
      </c>
      <c r="E1755">
        <v>190.22262573242199</v>
      </c>
      <c r="F1755">
        <v>315.16571044921898</v>
      </c>
      <c r="G1755">
        <v>4</v>
      </c>
      <c r="H1755">
        <v>192.77664184570301</v>
      </c>
      <c r="I1755">
        <v>198.65190124511699</v>
      </c>
      <c r="J1755">
        <v>3</v>
      </c>
    </row>
    <row r="1756" spans="1:10" x14ac:dyDescent="0.25">
      <c r="A1756" s="1">
        <v>45419.703873055601</v>
      </c>
      <c r="B1756">
        <v>632</v>
      </c>
      <c r="C1756">
        <v>1764.5450000000001</v>
      </c>
      <c r="D1756">
        <v>0</v>
      </c>
      <c r="E1756">
        <v>190.05355834960901</v>
      </c>
      <c r="F1756">
        <v>314.88479614257801</v>
      </c>
      <c r="G1756">
        <v>4</v>
      </c>
      <c r="H1756">
        <v>192.701416015625</v>
      </c>
      <c r="I1756">
        <v>198.57385253906301</v>
      </c>
      <c r="J1756">
        <v>3</v>
      </c>
    </row>
    <row r="1757" spans="1:10" x14ac:dyDescent="0.25">
      <c r="A1757" s="1">
        <v>45419.703884710601</v>
      </c>
      <c r="B1757">
        <v>639</v>
      </c>
      <c r="C1757">
        <v>1765.5519999999999</v>
      </c>
      <c r="D1757">
        <v>0</v>
      </c>
      <c r="E1757">
        <v>189.89303588867199</v>
      </c>
      <c r="F1757">
        <v>314.61807250976602</v>
      </c>
      <c r="G1757">
        <v>4</v>
      </c>
      <c r="H1757">
        <v>192.58087158203099</v>
      </c>
      <c r="I1757">
        <v>198.44876098632801</v>
      </c>
      <c r="J1757">
        <v>3</v>
      </c>
    </row>
    <row r="1758" spans="1:10" x14ac:dyDescent="0.25">
      <c r="A1758" s="1">
        <v>45419.703896307903</v>
      </c>
      <c r="B1758">
        <v>641</v>
      </c>
      <c r="C1758">
        <v>1766.5540000000001</v>
      </c>
      <c r="D1758">
        <v>0</v>
      </c>
      <c r="E1758">
        <v>189.74166870117199</v>
      </c>
      <c r="F1758">
        <v>314.36657714843801</v>
      </c>
      <c r="G1758">
        <v>4</v>
      </c>
      <c r="H1758">
        <v>192.33154296875</v>
      </c>
      <c r="I1758">
        <v>198.19006347656301</v>
      </c>
      <c r="J1758">
        <v>3</v>
      </c>
    </row>
    <row r="1759" spans="1:10" x14ac:dyDescent="0.25">
      <c r="A1759" s="1">
        <v>45419.703907939802</v>
      </c>
      <c r="B1759">
        <v>646</v>
      </c>
      <c r="C1759">
        <v>1767.559</v>
      </c>
      <c r="D1759">
        <v>0</v>
      </c>
      <c r="E1759">
        <v>189.677734375</v>
      </c>
      <c r="F1759">
        <v>314.26034545898398</v>
      </c>
      <c r="G1759">
        <v>4</v>
      </c>
      <c r="H1759">
        <v>192.19696044921901</v>
      </c>
      <c r="I1759">
        <v>198.05041503906301</v>
      </c>
      <c r="J1759">
        <v>3</v>
      </c>
    </row>
    <row r="1760" spans="1:10" x14ac:dyDescent="0.25">
      <c r="A1760" s="1">
        <v>45419.703919629603</v>
      </c>
      <c r="B1760">
        <v>656</v>
      </c>
      <c r="C1760">
        <v>1768.569</v>
      </c>
      <c r="D1760">
        <v>0</v>
      </c>
      <c r="E1760">
        <v>189.50088500976599</v>
      </c>
      <c r="F1760">
        <v>313.96652221679699</v>
      </c>
      <c r="G1760">
        <v>4</v>
      </c>
      <c r="H1760">
        <v>192.059326171875</v>
      </c>
      <c r="I1760">
        <v>197.90760803222699</v>
      </c>
      <c r="J1760">
        <v>3</v>
      </c>
    </row>
    <row r="1761" spans="1:10" x14ac:dyDescent="0.25">
      <c r="A1761" s="1">
        <v>45419.703931261603</v>
      </c>
      <c r="B1761">
        <v>661</v>
      </c>
      <c r="C1761">
        <v>1769.5740000000001</v>
      </c>
      <c r="D1761">
        <v>0</v>
      </c>
      <c r="E1761">
        <v>189.50302124023401</v>
      </c>
      <c r="F1761">
        <v>313.97006225585898</v>
      </c>
      <c r="G1761">
        <v>4</v>
      </c>
      <c r="H1761">
        <v>191.88018798828099</v>
      </c>
      <c r="I1761">
        <v>197.72174072265599</v>
      </c>
      <c r="J1761">
        <v>3</v>
      </c>
    </row>
    <row r="1762" spans="1:10" x14ac:dyDescent="0.25">
      <c r="A1762" s="1">
        <v>45419.703942835702</v>
      </c>
      <c r="B1762">
        <v>661</v>
      </c>
      <c r="C1762">
        <v>1770.5740000000001</v>
      </c>
      <c r="D1762">
        <v>0</v>
      </c>
      <c r="E1762">
        <v>189.35241699218801</v>
      </c>
      <c r="F1762">
        <v>313.71981811523398</v>
      </c>
      <c r="G1762">
        <v>4</v>
      </c>
      <c r="H1762">
        <v>191.69677734375</v>
      </c>
      <c r="I1762">
        <v>197.53143310546901</v>
      </c>
      <c r="J1762">
        <v>3</v>
      </c>
    </row>
    <row r="1763" spans="1:10" x14ac:dyDescent="0.25">
      <c r="A1763" s="1">
        <v>45419.703954409699</v>
      </c>
      <c r="B1763">
        <v>661</v>
      </c>
      <c r="C1763">
        <v>1771.5740000000001</v>
      </c>
      <c r="D1763">
        <v>0</v>
      </c>
      <c r="E1763">
        <v>189.16061401367199</v>
      </c>
      <c r="F1763">
        <v>313.401123046875</v>
      </c>
      <c r="G1763">
        <v>4</v>
      </c>
      <c r="H1763">
        <v>191.68350219726599</v>
      </c>
      <c r="I1763">
        <v>197.517654418945</v>
      </c>
      <c r="J1763">
        <v>3</v>
      </c>
    </row>
    <row r="1764" spans="1:10" x14ac:dyDescent="0.25">
      <c r="A1764" s="1">
        <v>45419.703966111098</v>
      </c>
      <c r="B1764">
        <v>672</v>
      </c>
      <c r="C1764">
        <v>1772.585</v>
      </c>
      <c r="D1764">
        <v>0</v>
      </c>
      <c r="E1764">
        <v>189.01992797851599</v>
      </c>
      <c r="F1764">
        <v>313.16738891601602</v>
      </c>
      <c r="G1764">
        <v>4</v>
      </c>
      <c r="H1764">
        <v>191.54510498046901</v>
      </c>
      <c r="I1764">
        <v>197.37405395507801</v>
      </c>
      <c r="J1764">
        <v>3</v>
      </c>
    </row>
    <row r="1765" spans="1:10" x14ac:dyDescent="0.25">
      <c r="A1765" s="1">
        <v>45419.703977835597</v>
      </c>
      <c r="B1765">
        <v>685</v>
      </c>
      <c r="C1765">
        <v>1773.598</v>
      </c>
      <c r="D1765">
        <v>0</v>
      </c>
      <c r="E1765">
        <v>188.92623901367199</v>
      </c>
      <c r="F1765">
        <v>313.01171875</v>
      </c>
      <c r="G1765">
        <v>4</v>
      </c>
      <c r="H1765">
        <v>191.46438598632801</v>
      </c>
      <c r="I1765">
        <v>197.29029846191401</v>
      </c>
      <c r="J1765">
        <v>3</v>
      </c>
    </row>
    <row r="1766" spans="1:10" x14ac:dyDescent="0.25">
      <c r="A1766" s="1">
        <v>45419.703989502297</v>
      </c>
      <c r="B1766">
        <v>693</v>
      </c>
      <c r="C1766">
        <v>1774.606</v>
      </c>
      <c r="D1766">
        <v>0</v>
      </c>
      <c r="E1766">
        <v>188.82034301757801</v>
      </c>
      <c r="F1766">
        <v>312.83575439453102</v>
      </c>
      <c r="G1766">
        <v>4</v>
      </c>
      <c r="H1766">
        <v>191.27151489257801</v>
      </c>
      <c r="I1766">
        <v>197.09017944335901</v>
      </c>
      <c r="J1766">
        <v>3</v>
      </c>
    </row>
    <row r="1767" spans="1:10" x14ac:dyDescent="0.25">
      <c r="A1767" s="1">
        <v>45419.704001192098</v>
      </c>
      <c r="B1767">
        <v>703</v>
      </c>
      <c r="C1767">
        <v>1775.616</v>
      </c>
      <c r="D1767">
        <v>0</v>
      </c>
      <c r="E1767">
        <v>188.70819091796901</v>
      </c>
      <c r="F1767">
        <v>312.6494140625</v>
      </c>
      <c r="G1767">
        <v>4</v>
      </c>
      <c r="H1767">
        <v>191.14044189453099</v>
      </c>
      <c r="I1767">
        <v>196.954177856445</v>
      </c>
      <c r="J1767">
        <v>3</v>
      </c>
    </row>
    <row r="1768" spans="1:10" x14ac:dyDescent="0.25">
      <c r="A1768" s="1">
        <v>45419.704012858798</v>
      </c>
      <c r="B1768">
        <v>711</v>
      </c>
      <c r="C1768">
        <v>1776.624</v>
      </c>
      <c r="D1768">
        <v>0</v>
      </c>
      <c r="E1768">
        <v>188.55743408203099</v>
      </c>
      <c r="F1768">
        <v>312.39892578125</v>
      </c>
      <c r="G1768">
        <v>4</v>
      </c>
      <c r="H1768">
        <v>191.07238769531301</v>
      </c>
      <c r="I1768">
        <v>196.88356018066401</v>
      </c>
      <c r="J1768">
        <v>3</v>
      </c>
    </row>
    <row r="1769" spans="1:10" x14ac:dyDescent="0.25">
      <c r="A1769" s="1">
        <v>45419.704024502302</v>
      </c>
      <c r="B1769">
        <v>717</v>
      </c>
      <c r="C1769">
        <v>1777.63</v>
      </c>
      <c r="D1769">
        <v>0</v>
      </c>
      <c r="E1769">
        <v>188.47824096679699</v>
      </c>
      <c r="F1769">
        <v>312.26736450195301</v>
      </c>
      <c r="G1769">
        <v>4</v>
      </c>
      <c r="H1769">
        <v>190.90499877929699</v>
      </c>
      <c r="I1769">
        <v>196.70986938476599</v>
      </c>
      <c r="J1769">
        <v>3</v>
      </c>
    </row>
    <row r="1770" spans="1:10" x14ac:dyDescent="0.25">
      <c r="A1770" s="1">
        <v>45419.7040360764</v>
      </c>
      <c r="B1770">
        <v>717</v>
      </c>
      <c r="C1770">
        <v>1778.63</v>
      </c>
      <c r="D1770">
        <v>0</v>
      </c>
      <c r="E1770">
        <v>188.35281372070301</v>
      </c>
      <c r="F1770">
        <v>312.05895996093801</v>
      </c>
      <c r="G1770">
        <v>4</v>
      </c>
      <c r="H1770">
        <v>190.72128295898401</v>
      </c>
      <c r="I1770">
        <v>196.51925659179699</v>
      </c>
      <c r="J1770">
        <v>3</v>
      </c>
    </row>
    <row r="1771" spans="1:10" x14ac:dyDescent="0.25">
      <c r="A1771" s="1">
        <v>45419.704047696803</v>
      </c>
      <c r="B1771">
        <v>721</v>
      </c>
      <c r="C1771">
        <v>1779.634</v>
      </c>
      <c r="D1771">
        <v>0</v>
      </c>
      <c r="E1771">
        <v>188.28079223632801</v>
      </c>
      <c r="F1771">
        <v>311.93927001953102</v>
      </c>
      <c r="G1771">
        <v>4</v>
      </c>
      <c r="H1771">
        <v>190.54916381835901</v>
      </c>
      <c r="I1771">
        <v>196.34065246582</v>
      </c>
      <c r="J1771">
        <v>3</v>
      </c>
    </row>
    <row r="1772" spans="1:10" x14ac:dyDescent="0.25">
      <c r="A1772" s="1">
        <v>45419.704059398202</v>
      </c>
      <c r="B1772">
        <v>732</v>
      </c>
      <c r="C1772">
        <v>1780.645</v>
      </c>
      <c r="D1772">
        <v>0</v>
      </c>
      <c r="E1772">
        <v>188.25759887695301</v>
      </c>
      <c r="F1772">
        <v>311.90075683593801</v>
      </c>
      <c r="G1772">
        <v>4</v>
      </c>
      <c r="H1772">
        <v>190.47454833984401</v>
      </c>
      <c r="I1772">
        <v>196.26324462890599</v>
      </c>
      <c r="J1772">
        <v>3</v>
      </c>
    </row>
    <row r="1773" spans="1:10" x14ac:dyDescent="0.25">
      <c r="A1773" s="1">
        <v>45419.704071053202</v>
      </c>
      <c r="B1773">
        <v>739</v>
      </c>
      <c r="C1773">
        <v>1781.652</v>
      </c>
      <c r="D1773">
        <v>0</v>
      </c>
      <c r="E1773">
        <v>188.10211181640599</v>
      </c>
      <c r="F1773">
        <v>311.64239501953102</v>
      </c>
      <c r="G1773">
        <v>4</v>
      </c>
      <c r="H1773">
        <v>190.30303955078099</v>
      </c>
      <c r="I1773">
        <v>196.08528137207</v>
      </c>
      <c r="J1773">
        <v>3</v>
      </c>
    </row>
    <row r="1774" spans="1:10" x14ac:dyDescent="0.25">
      <c r="A1774" s="1">
        <v>45419.704082627301</v>
      </c>
      <c r="B1774">
        <v>739</v>
      </c>
      <c r="C1774">
        <v>1782.652</v>
      </c>
      <c r="D1774">
        <v>0</v>
      </c>
      <c r="E1774">
        <v>187.98721313476599</v>
      </c>
      <c r="F1774">
        <v>311.45147705078102</v>
      </c>
      <c r="G1774">
        <v>4</v>
      </c>
      <c r="H1774">
        <v>190.23330688476599</v>
      </c>
      <c r="I1774">
        <v>196.01292419433599</v>
      </c>
      <c r="J1774">
        <v>3</v>
      </c>
    </row>
    <row r="1775" spans="1:10" x14ac:dyDescent="0.25">
      <c r="A1775" s="1">
        <v>45419.704094328699</v>
      </c>
      <c r="B1775">
        <v>750</v>
      </c>
      <c r="C1775">
        <v>1783.663</v>
      </c>
      <c r="D1775">
        <v>0</v>
      </c>
      <c r="E1775">
        <v>187.83950805664099</v>
      </c>
      <c r="F1775">
        <v>311.20608520507801</v>
      </c>
      <c r="G1775">
        <v>4</v>
      </c>
      <c r="H1775">
        <v>190.11734008789099</v>
      </c>
      <c r="I1775">
        <v>195.89259338378901</v>
      </c>
      <c r="J1775">
        <v>3</v>
      </c>
    </row>
    <row r="1776" spans="1:10" x14ac:dyDescent="0.25">
      <c r="A1776" s="1">
        <v>45419.7041058912</v>
      </c>
      <c r="B1776">
        <v>749</v>
      </c>
      <c r="C1776">
        <v>1784.662</v>
      </c>
      <c r="D1776">
        <v>0</v>
      </c>
      <c r="E1776">
        <v>187.77008056640599</v>
      </c>
      <c r="F1776">
        <v>311.09072875976602</v>
      </c>
      <c r="G1776">
        <v>4</v>
      </c>
      <c r="H1776">
        <v>190.01953125</v>
      </c>
      <c r="I1776">
        <v>195.79110717773401</v>
      </c>
      <c r="J1776">
        <v>3</v>
      </c>
    </row>
    <row r="1777" spans="1:10" x14ac:dyDescent="0.25">
      <c r="A1777" s="1">
        <v>45419.704117476896</v>
      </c>
      <c r="B1777">
        <v>750</v>
      </c>
      <c r="C1777">
        <v>1785.663</v>
      </c>
      <c r="D1777">
        <v>0</v>
      </c>
      <c r="E1777">
        <v>187.63290405273401</v>
      </c>
      <c r="F1777">
        <v>310.86279296875</v>
      </c>
      <c r="G1777">
        <v>4</v>
      </c>
      <c r="H1777">
        <v>189.83139038085901</v>
      </c>
      <c r="I1777">
        <v>195.59590148925801</v>
      </c>
      <c r="J1777">
        <v>3</v>
      </c>
    </row>
    <row r="1778" spans="1:10" x14ac:dyDescent="0.25">
      <c r="A1778" s="1">
        <v>45419.704129039397</v>
      </c>
      <c r="B1778">
        <v>749</v>
      </c>
      <c r="C1778">
        <v>1786.662</v>
      </c>
      <c r="D1778">
        <v>0</v>
      </c>
      <c r="E1778">
        <v>187.63122558593801</v>
      </c>
      <c r="F1778">
        <v>310.86001586914102</v>
      </c>
      <c r="G1778">
        <v>4</v>
      </c>
      <c r="H1778">
        <v>189.64736938476599</v>
      </c>
      <c r="I1778">
        <v>195.40495300293</v>
      </c>
      <c r="J1778">
        <v>3</v>
      </c>
    </row>
    <row r="1779" spans="1:10" x14ac:dyDescent="0.25">
      <c r="A1779" s="1">
        <v>45419.704140786998</v>
      </c>
      <c r="B1779">
        <v>764</v>
      </c>
      <c r="C1779">
        <v>1787.6769999999999</v>
      </c>
      <c r="D1779">
        <v>0</v>
      </c>
      <c r="E1779">
        <v>187.48840332031301</v>
      </c>
      <c r="F1779">
        <v>310.62271118164102</v>
      </c>
      <c r="G1779">
        <v>4</v>
      </c>
      <c r="H1779">
        <v>189.46426391601599</v>
      </c>
      <c r="I1779">
        <v>195.21496582031301</v>
      </c>
      <c r="J1779">
        <v>3</v>
      </c>
    </row>
    <row r="1780" spans="1:10" x14ac:dyDescent="0.25">
      <c r="A1780" s="1">
        <v>45419.704152465303</v>
      </c>
      <c r="B1780">
        <v>773</v>
      </c>
      <c r="C1780">
        <v>1788.6859999999999</v>
      </c>
      <c r="D1780">
        <v>0</v>
      </c>
      <c r="E1780">
        <v>187.46749877929699</v>
      </c>
      <c r="F1780">
        <v>310.58798217773398</v>
      </c>
      <c r="G1780">
        <v>4</v>
      </c>
      <c r="H1780">
        <v>189.29336547851599</v>
      </c>
      <c r="I1780">
        <v>195.03764343261699</v>
      </c>
      <c r="J1780">
        <v>3</v>
      </c>
    </row>
    <row r="1781" spans="1:10" x14ac:dyDescent="0.25">
      <c r="A1781" s="1">
        <v>45419.7041641088</v>
      </c>
      <c r="B1781">
        <v>779</v>
      </c>
      <c r="C1781">
        <v>1789.692</v>
      </c>
      <c r="D1781">
        <v>0</v>
      </c>
      <c r="E1781">
        <v>187.29553222656301</v>
      </c>
      <c r="F1781">
        <v>310.30224609375</v>
      </c>
      <c r="G1781">
        <v>4</v>
      </c>
      <c r="H1781">
        <v>189.10324096679699</v>
      </c>
      <c r="I1781">
        <v>194.84036254882801</v>
      </c>
      <c r="J1781">
        <v>3</v>
      </c>
    </row>
    <row r="1782" spans="1:10" x14ac:dyDescent="0.25">
      <c r="A1782" s="1">
        <v>45419.704175740699</v>
      </c>
      <c r="B1782">
        <v>784</v>
      </c>
      <c r="C1782">
        <v>1790.6969999999999</v>
      </c>
      <c r="D1782">
        <v>0</v>
      </c>
      <c r="E1782">
        <v>187.23968505859401</v>
      </c>
      <c r="F1782">
        <v>310.20944213867199</v>
      </c>
      <c r="G1782">
        <v>4</v>
      </c>
      <c r="H1782">
        <v>188.99703979492199</v>
      </c>
      <c r="I1782">
        <v>194.73016357421901</v>
      </c>
      <c r="J1782">
        <v>3</v>
      </c>
    </row>
    <row r="1783" spans="1:10" x14ac:dyDescent="0.25">
      <c r="A1783" s="1">
        <v>45419.704187338</v>
      </c>
      <c r="B1783">
        <v>786</v>
      </c>
      <c r="C1783">
        <v>1791.6990000000001</v>
      </c>
      <c r="D1783">
        <v>0</v>
      </c>
      <c r="E1783">
        <v>187.00607299804699</v>
      </c>
      <c r="F1783">
        <v>309.8212890625</v>
      </c>
      <c r="G1783">
        <v>4</v>
      </c>
      <c r="H1783">
        <v>188.74786376953099</v>
      </c>
      <c r="I1783">
        <v>194.47161865234401</v>
      </c>
      <c r="J1783">
        <v>3</v>
      </c>
    </row>
    <row r="1784" spans="1:10" x14ac:dyDescent="0.25">
      <c r="A1784" s="1">
        <v>45419.704199027801</v>
      </c>
      <c r="B1784">
        <v>796</v>
      </c>
      <c r="C1784">
        <v>1792.7090000000001</v>
      </c>
      <c r="D1784">
        <v>0</v>
      </c>
      <c r="E1784">
        <v>186.96945190429699</v>
      </c>
      <c r="F1784">
        <v>309.76043701171898</v>
      </c>
      <c r="G1784">
        <v>4</v>
      </c>
      <c r="H1784">
        <v>188.66027832031301</v>
      </c>
      <c r="I1784">
        <v>194.38073730468801</v>
      </c>
      <c r="J1784">
        <v>3</v>
      </c>
    </row>
    <row r="1785" spans="1:10" x14ac:dyDescent="0.25">
      <c r="A1785" s="1">
        <v>45419.704210694399</v>
      </c>
      <c r="B1785">
        <v>804</v>
      </c>
      <c r="C1785">
        <v>1793.7170000000001</v>
      </c>
      <c r="D1785">
        <v>0</v>
      </c>
      <c r="E1785">
        <v>186.90887451171901</v>
      </c>
      <c r="F1785">
        <v>309.65979003906301</v>
      </c>
      <c r="G1785">
        <v>4</v>
      </c>
      <c r="H1785">
        <v>188.59771728515599</v>
      </c>
      <c r="I1785">
        <v>194.31582641601599</v>
      </c>
      <c r="J1785">
        <v>3</v>
      </c>
    </row>
    <row r="1786" spans="1:10" x14ac:dyDescent="0.25">
      <c r="A1786" s="1">
        <v>45419.704222395798</v>
      </c>
      <c r="B1786">
        <v>815</v>
      </c>
      <c r="C1786">
        <v>1794.7280000000001</v>
      </c>
      <c r="D1786">
        <v>0</v>
      </c>
      <c r="E1786">
        <v>186.73995971679699</v>
      </c>
      <c r="F1786">
        <v>309.379150390625</v>
      </c>
      <c r="G1786">
        <v>4</v>
      </c>
      <c r="H1786">
        <v>188.49884033203099</v>
      </c>
      <c r="I1786">
        <v>194.21324157714801</v>
      </c>
      <c r="J1786">
        <v>3</v>
      </c>
    </row>
    <row r="1787" spans="1:10" x14ac:dyDescent="0.25">
      <c r="A1787" s="1">
        <v>45419.704233993099</v>
      </c>
      <c r="B1787">
        <v>817</v>
      </c>
      <c r="C1787">
        <v>1795.73</v>
      </c>
      <c r="D1787">
        <v>0</v>
      </c>
      <c r="E1787">
        <v>186.69677734375</v>
      </c>
      <c r="F1787">
        <v>309.307373046875</v>
      </c>
      <c r="G1787">
        <v>4</v>
      </c>
      <c r="H1787">
        <v>188.29055786132801</v>
      </c>
      <c r="I1787">
        <v>193.99711608886699</v>
      </c>
      <c r="J1787">
        <v>3</v>
      </c>
    </row>
    <row r="1788" spans="1:10" x14ac:dyDescent="0.25">
      <c r="A1788" s="1">
        <v>45419.704245601897</v>
      </c>
      <c r="B1788">
        <v>820</v>
      </c>
      <c r="C1788">
        <v>1796.7329999999999</v>
      </c>
      <c r="D1788">
        <v>0</v>
      </c>
      <c r="E1788">
        <v>186.61880493164099</v>
      </c>
      <c r="F1788">
        <v>309.17782592773398</v>
      </c>
      <c r="G1788">
        <v>4</v>
      </c>
      <c r="H1788">
        <v>188.22189331054699</v>
      </c>
      <c r="I1788">
        <v>193.92587280273401</v>
      </c>
      <c r="J1788">
        <v>3</v>
      </c>
    </row>
    <row r="1789" spans="1:10" x14ac:dyDescent="0.25">
      <c r="A1789" s="1">
        <v>45419.7042572801</v>
      </c>
      <c r="B1789">
        <v>829</v>
      </c>
      <c r="C1789">
        <v>1797.742</v>
      </c>
      <c r="D1789">
        <v>0</v>
      </c>
      <c r="E1789">
        <v>186.47720336914099</v>
      </c>
      <c r="F1789">
        <v>308.94256591796898</v>
      </c>
      <c r="G1789">
        <v>4</v>
      </c>
      <c r="H1789">
        <v>188.05892944335901</v>
      </c>
      <c r="I1789">
        <v>193.75679016113301</v>
      </c>
      <c r="J1789">
        <v>3</v>
      </c>
    </row>
    <row r="1790" spans="1:10" x14ac:dyDescent="0.25">
      <c r="A1790" s="1">
        <v>45419.7042690046</v>
      </c>
      <c r="B1790">
        <v>842</v>
      </c>
      <c r="C1790">
        <v>1798.7550000000001</v>
      </c>
      <c r="D1790">
        <v>0</v>
      </c>
      <c r="E1790">
        <v>186.41937255859401</v>
      </c>
      <c r="F1790">
        <v>308.84646606445301</v>
      </c>
      <c r="G1790">
        <v>4</v>
      </c>
      <c r="H1790">
        <v>187.94403076171901</v>
      </c>
      <c r="I1790">
        <v>193.63755798339801</v>
      </c>
      <c r="J1790">
        <v>3</v>
      </c>
    </row>
    <row r="1791" spans="1:10" x14ac:dyDescent="0.25">
      <c r="A1791" s="1">
        <v>45419.704280659702</v>
      </c>
      <c r="B1791">
        <v>849</v>
      </c>
      <c r="C1791">
        <v>1799.7619999999999</v>
      </c>
      <c r="D1791">
        <v>0</v>
      </c>
      <c r="E1791">
        <v>186.34307861328099</v>
      </c>
      <c r="F1791">
        <v>308.71969604492199</v>
      </c>
      <c r="G1791">
        <v>4</v>
      </c>
      <c r="H1791">
        <v>187.81417846679699</v>
      </c>
      <c r="I1791">
        <v>193.50282287597699</v>
      </c>
      <c r="J1791">
        <v>3</v>
      </c>
    </row>
    <row r="1792" spans="1:10" x14ac:dyDescent="0.25">
      <c r="A1792" s="1">
        <v>45419.704292338</v>
      </c>
      <c r="B1792">
        <v>858</v>
      </c>
      <c r="C1792">
        <v>1800.771</v>
      </c>
      <c r="D1792">
        <v>0</v>
      </c>
      <c r="E1792">
        <v>186.24542236328099</v>
      </c>
      <c r="F1792">
        <v>308.55743408203102</v>
      </c>
      <c r="G1792">
        <v>4</v>
      </c>
      <c r="H1792">
        <v>187.71591186523401</v>
      </c>
      <c r="I1792">
        <v>193.40086364746099</v>
      </c>
      <c r="J1792">
        <v>3</v>
      </c>
    </row>
    <row r="1793" spans="1:10" x14ac:dyDescent="0.25">
      <c r="A1793" s="1">
        <v>45419.704303912004</v>
      </c>
      <c r="B1793">
        <v>858</v>
      </c>
      <c r="C1793">
        <v>1801.771</v>
      </c>
      <c r="D1793">
        <v>0</v>
      </c>
      <c r="E1793">
        <v>186.0791015625</v>
      </c>
      <c r="F1793">
        <v>308.28109741210898</v>
      </c>
      <c r="G1793">
        <v>4</v>
      </c>
      <c r="H1793">
        <v>187.584228515625</v>
      </c>
      <c r="I1793">
        <v>193.264236450195</v>
      </c>
      <c r="J1793">
        <v>3</v>
      </c>
    </row>
    <row r="1794" spans="1:10" x14ac:dyDescent="0.25">
      <c r="A1794" s="1">
        <v>45419.704315578703</v>
      </c>
      <c r="B1794">
        <v>866</v>
      </c>
      <c r="C1794">
        <v>1802.779</v>
      </c>
      <c r="D1794">
        <v>0</v>
      </c>
      <c r="E1794">
        <v>185.97015380859401</v>
      </c>
      <c r="F1794">
        <v>308.10006713867199</v>
      </c>
      <c r="G1794">
        <v>4</v>
      </c>
      <c r="H1794">
        <v>187.36846923828099</v>
      </c>
      <c r="I1794">
        <v>193.04035949707</v>
      </c>
      <c r="J1794">
        <v>3</v>
      </c>
    </row>
    <row r="1795" spans="1:10" x14ac:dyDescent="0.25">
      <c r="A1795" s="1">
        <v>45419.704327233798</v>
      </c>
      <c r="B1795">
        <v>873</v>
      </c>
      <c r="C1795">
        <v>1803.7860000000001</v>
      </c>
      <c r="D1795">
        <v>0</v>
      </c>
      <c r="E1795">
        <v>185.89096069335901</v>
      </c>
      <c r="F1795">
        <v>307.968505859375</v>
      </c>
      <c r="G1795">
        <v>4</v>
      </c>
      <c r="H1795">
        <v>187.30010986328099</v>
      </c>
      <c r="I1795">
        <v>192.96942138671901</v>
      </c>
      <c r="J1795">
        <v>3</v>
      </c>
    </row>
    <row r="1796" spans="1:10" x14ac:dyDescent="0.25">
      <c r="A1796" s="1">
        <v>45419.704338923599</v>
      </c>
      <c r="B1796">
        <v>883</v>
      </c>
      <c r="C1796">
        <v>1804.796</v>
      </c>
      <c r="D1796">
        <v>0</v>
      </c>
      <c r="E1796">
        <v>185.73776245117199</v>
      </c>
      <c r="F1796">
        <v>307.71395874023398</v>
      </c>
      <c r="G1796">
        <v>4</v>
      </c>
      <c r="H1796">
        <v>187.17864990234401</v>
      </c>
      <c r="I1796">
        <v>192.84339904785199</v>
      </c>
      <c r="J1796">
        <v>3</v>
      </c>
    </row>
    <row r="1797" spans="1:10" x14ac:dyDescent="0.25">
      <c r="A1797" s="1">
        <v>45419.704350555599</v>
      </c>
      <c r="B1797">
        <v>888</v>
      </c>
      <c r="C1797">
        <v>1805.8009999999999</v>
      </c>
      <c r="D1797">
        <v>0</v>
      </c>
      <c r="E1797">
        <v>185.61721801757801</v>
      </c>
      <c r="F1797">
        <v>307.513671875</v>
      </c>
      <c r="G1797">
        <v>4</v>
      </c>
      <c r="H1797">
        <v>186.96548461914099</v>
      </c>
      <c r="I1797">
        <v>192.62222290039099</v>
      </c>
      <c r="J1797">
        <v>3</v>
      </c>
    </row>
    <row r="1798" spans="1:10" x14ac:dyDescent="0.25">
      <c r="A1798" s="1">
        <v>45419.704362141201</v>
      </c>
      <c r="B1798">
        <v>889</v>
      </c>
      <c r="C1798">
        <v>1806.8019999999999</v>
      </c>
      <c r="D1798">
        <v>0</v>
      </c>
      <c r="E1798">
        <v>185.54473876953099</v>
      </c>
      <c r="F1798">
        <v>307.39324951171898</v>
      </c>
      <c r="G1798">
        <v>4</v>
      </c>
      <c r="H1798">
        <v>186.91696166992199</v>
      </c>
      <c r="I1798">
        <v>192.57186889648401</v>
      </c>
      <c r="J1798">
        <v>3</v>
      </c>
    </row>
    <row r="1799" spans="1:10" x14ac:dyDescent="0.25">
      <c r="A1799" s="1">
        <v>45419.7043737153</v>
      </c>
      <c r="B1799">
        <v>889</v>
      </c>
      <c r="C1799">
        <v>1807.8019999999999</v>
      </c>
      <c r="D1799">
        <v>0</v>
      </c>
      <c r="E1799">
        <v>185.38726806640599</v>
      </c>
      <c r="F1799">
        <v>307.131591796875</v>
      </c>
      <c r="G1799">
        <v>4</v>
      </c>
      <c r="H1799">
        <v>186.72409057617199</v>
      </c>
      <c r="I1799">
        <v>192.37174987793</v>
      </c>
      <c r="J1799">
        <v>3</v>
      </c>
    </row>
    <row r="1800" spans="1:10" x14ac:dyDescent="0.25">
      <c r="A1800" s="1">
        <v>45419.704385393503</v>
      </c>
      <c r="B1800">
        <v>898</v>
      </c>
      <c r="C1800">
        <v>1808.8109999999999</v>
      </c>
      <c r="D1800">
        <v>0</v>
      </c>
      <c r="E1800">
        <v>185.30075073242199</v>
      </c>
      <c r="F1800">
        <v>306.98785400390602</v>
      </c>
      <c r="G1800">
        <v>4</v>
      </c>
      <c r="H1800">
        <v>186.62078857421901</v>
      </c>
      <c r="I1800">
        <v>192.26455688476599</v>
      </c>
      <c r="J1800">
        <v>3</v>
      </c>
    </row>
    <row r="1801" spans="1:10" x14ac:dyDescent="0.25">
      <c r="A1801" s="1">
        <v>45419.704397048597</v>
      </c>
      <c r="B1801">
        <v>905</v>
      </c>
      <c r="C1801">
        <v>1809.818</v>
      </c>
      <c r="D1801">
        <v>0</v>
      </c>
      <c r="E1801">
        <v>185.23101806640599</v>
      </c>
      <c r="F1801">
        <v>306.87197875976602</v>
      </c>
      <c r="G1801">
        <v>4</v>
      </c>
      <c r="H1801">
        <v>186.612548828125</v>
      </c>
      <c r="I1801">
        <v>192.25601196289099</v>
      </c>
      <c r="J1801">
        <v>3</v>
      </c>
    </row>
    <row r="1802" spans="1:10" x14ac:dyDescent="0.25">
      <c r="A1802" s="1">
        <v>45419.704408726902</v>
      </c>
      <c r="B1802">
        <v>914</v>
      </c>
      <c r="C1802">
        <v>1810.827</v>
      </c>
      <c r="D1802">
        <v>0</v>
      </c>
      <c r="E1802">
        <v>184.99618530273401</v>
      </c>
      <c r="F1802">
        <v>306.48178100585898</v>
      </c>
      <c r="G1802">
        <v>4</v>
      </c>
      <c r="H1802">
        <v>186.490478515625</v>
      </c>
      <c r="I1802">
        <v>192.12934875488301</v>
      </c>
      <c r="J1802">
        <v>3</v>
      </c>
    </row>
    <row r="1803" spans="1:10" x14ac:dyDescent="0.25">
      <c r="A1803" s="1">
        <v>45419.704420381902</v>
      </c>
      <c r="B1803">
        <v>921</v>
      </c>
      <c r="C1803">
        <v>1811.8340000000001</v>
      </c>
      <c r="D1803">
        <v>0</v>
      </c>
      <c r="E1803">
        <v>184.95162963867199</v>
      </c>
      <c r="F1803">
        <v>306.40777587890602</v>
      </c>
      <c r="G1803">
        <v>4</v>
      </c>
      <c r="H1803">
        <v>186.282958984375</v>
      </c>
      <c r="I1803">
        <v>191.91403198242199</v>
      </c>
      <c r="J1803">
        <v>3</v>
      </c>
    </row>
    <row r="1804" spans="1:10" x14ac:dyDescent="0.25">
      <c r="A1804" s="1">
        <v>45419.704431956001</v>
      </c>
      <c r="B1804">
        <v>921</v>
      </c>
      <c r="C1804">
        <v>1812.8340000000001</v>
      </c>
      <c r="D1804">
        <v>0</v>
      </c>
      <c r="E1804">
        <v>184.92492675781301</v>
      </c>
      <c r="F1804">
        <v>306.36340332031301</v>
      </c>
      <c r="G1804">
        <v>4</v>
      </c>
      <c r="H1804">
        <v>186.08657836914099</v>
      </c>
      <c r="I1804">
        <v>191.71026611328099</v>
      </c>
      <c r="J1804">
        <v>3</v>
      </c>
    </row>
    <row r="1805" spans="1:10" x14ac:dyDescent="0.25">
      <c r="A1805" s="1">
        <v>45419.704443576396</v>
      </c>
      <c r="B1805">
        <v>925</v>
      </c>
      <c r="C1805">
        <v>1813.838</v>
      </c>
      <c r="D1805">
        <v>0</v>
      </c>
      <c r="E1805">
        <v>184.85824584960901</v>
      </c>
      <c r="F1805">
        <v>306.25259399414102</v>
      </c>
      <c r="G1805">
        <v>4</v>
      </c>
      <c r="H1805">
        <v>186.00875854492199</v>
      </c>
      <c r="I1805">
        <v>191.62951660156301</v>
      </c>
      <c r="J1805">
        <v>3</v>
      </c>
    </row>
    <row r="1806" spans="1:10" x14ac:dyDescent="0.25">
      <c r="A1806" s="1">
        <v>45419.704455300896</v>
      </c>
      <c r="B1806">
        <v>938</v>
      </c>
      <c r="C1806">
        <v>1814.8510000000001</v>
      </c>
      <c r="D1806">
        <v>0</v>
      </c>
      <c r="E1806">
        <v>184.68460083007801</v>
      </c>
      <c r="F1806">
        <v>305.96408081054699</v>
      </c>
      <c r="G1806">
        <v>4</v>
      </c>
      <c r="H1806">
        <v>185.96450805664099</v>
      </c>
      <c r="I1806">
        <v>191.58360290527301</v>
      </c>
      <c r="J1806">
        <v>3</v>
      </c>
    </row>
    <row r="1807" spans="1:10" x14ac:dyDescent="0.25">
      <c r="A1807" s="1">
        <v>45419.7044669444</v>
      </c>
      <c r="B1807">
        <v>944</v>
      </c>
      <c r="C1807">
        <v>1815.857</v>
      </c>
      <c r="D1807">
        <v>0</v>
      </c>
      <c r="E1807">
        <v>184.50820922851599</v>
      </c>
      <c r="F1807">
        <v>305.67098999023398</v>
      </c>
      <c r="G1807">
        <v>4</v>
      </c>
      <c r="H1807">
        <v>185.77285766601599</v>
      </c>
      <c r="I1807">
        <v>191.38475036621099</v>
      </c>
      <c r="J1807">
        <v>3</v>
      </c>
    </row>
    <row r="1808" spans="1:10" x14ac:dyDescent="0.25">
      <c r="A1808" s="1">
        <v>45419.704478622698</v>
      </c>
      <c r="B1808">
        <v>953</v>
      </c>
      <c r="C1808">
        <v>1816.866</v>
      </c>
      <c r="D1808">
        <v>0</v>
      </c>
      <c r="E1808">
        <v>184.44244384765599</v>
      </c>
      <c r="F1808">
        <v>305.56173706054699</v>
      </c>
      <c r="G1808">
        <v>4</v>
      </c>
      <c r="H1808">
        <v>185.7666015625</v>
      </c>
      <c r="I1808">
        <v>191.37825012207</v>
      </c>
      <c r="J1808">
        <v>3</v>
      </c>
    </row>
    <row r="1809" spans="1:10" x14ac:dyDescent="0.25">
      <c r="A1809" s="1">
        <v>45419.704490196797</v>
      </c>
      <c r="B1809">
        <v>953</v>
      </c>
      <c r="C1809">
        <v>1817.866</v>
      </c>
      <c r="D1809">
        <v>0</v>
      </c>
      <c r="E1809">
        <v>184.37789916992199</v>
      </c>
      <c r="F1809">
        <v>305.45449829101602</v>
      </c>
      <c r="G1809">
        <v>4</v>
      </c>
      <c r="H1809">
        <v>185.64926147460901</v>
      </c>
      <c r="I1809">
        <v>191.25650024414099</v>
      </c>
      <c r="J1809">
        <v>3</v>
      </c>
    </row>
    <row r="1810" spans="1:10" x14ac:dyDescent="0.25">
      <c r="A1810" s="1">
        <v>45419.704501770801</v>
      </c>
      <c r="B1810">
        <v>953</v>
      </c>
      <c r="C1810">
        <v>1818.866</v>
      </c>
      <c r="D1810">
        <v>0</v>
      </c>
      <c r="E1810">
        <v>184.283447265625</v>
      </c>
      <c r="F1810">
        <v>305.29754638671898</v>
      </c>
      <c r="G1810">
        <v>4</v>
      </c>
      <c r="H1810">
        <v>185.50979614257801</v>
      </c>
      <c r="I1810">
        <v>191.11178588867199</v>
      </c>
      <c r="J1810">
        <v>3</v>
      </c>
    </row>
    <row r="1811" spans="1:10" x14ac:dyDescent="0.25">
      <c r="A1811" s="1">
        <v>45419.704513506898</v>
      </c>
      <c r="B1811">
        <v>967</v>
      </c>
      <c r="C1811">
        <v>1819.88</v>
      </c>
      <c r="D1811">
        <v>0</v>
      </c>
      <c r="E1811">
        <v>184.16839599609401</v>
      </c>
      <c r="F1811">
        <v>305.10638427734398</v>
      </c>
      <c r="G1811">
        <v>4</v>
      </c>
      <c r="H1811">
        <v>185.36819458007801</v>
      </c>
      <c r="I1811">
        <v>190.96485900878901</v>
      </c>
      <c r="J1811">
        <v>3</v>
      </c>
    </row>
    <row r="1812" spans="1:10" x14ac:dyDescent="0.25">
      <c r="A1812" s="1">
        <v>45419.704525092602</v>
      </c>
      <c r="B1812">
        <v>968</v>
      </c>
      <c r="C1812">
        <v>1820.8810000000001</v>
      </c>
      <c r="D1812">
        <v>0</v>
      </c>
      <c r="E1812">
        <v>184.033203125</v>
      </c>
      <c r="F1812">
        <v>304.88177490234398</v>
      </c>
      <c r="G1812">
        <v>4</v>
      </c>
      <c r="H1812">
        <v>185.28625488281301</v>
      </c>
      <c r="I1812">
        <v>190.87985229492199</v>
      </c>
      <c r="J1812">
        <v>3</v>
      </c>
    </row>
    <row r="1813" spans="1:10" x14ac:dyDescent="0.25">
      <c r="A1813" s="1">
        <v>45419.704536655103</v>
      </c>
      <c r="B1813">
        <v>967</v>
      </c>
      <c r="C1813">
        <v>1821.88</v>
      </c>
      <c r="D1813">
        <v>0</v>
      </c>
      <c r="E1813">
        <v>183.97552490234401</v>
      </c>
      <c r="F1813">
        <v>304.78591918945301</v>
      </c>
      <c r="G1813">
        <v>4</v>
      </c>
      <c r="H1813">
        <v>185.00671386718801</v>
      </c>
      <c r="I1813">
        <v>190.58979797363301</v>
      </c>
      <c r="J1813">
        <v>3</v>
      </c>
    </row>
    <row r="1814" spans="1:10" x14ac:dyDescent="0.25">
      <c r="A1814" s="1">
        <v>45419.704548287002</v>
      </c>
      <c r="B1814">
        <v>972</v>
      </c>
      <c r="C1814">
        <v>1822.885</v>
      </c>
      <c r="D1814">
        <v>0</v>
      </c>
      <c r="E1814">
        <v>183.82064819335901</v>
      </c>
      <c r="F1814">
        <v>304.52859497070301</v>
      </c>
      <c r="G1814">
        <v>4</v>
      </c>
      <c r="H1814">
        <v>184.83093261718801</v>
      </c>
      <c r="I1814">
        <v>190.40739440918</v>
      </c>
      <c r="J1814">
        <v>3</v>
      </c>
    </row>
    <row r="1815" spans="1:10" x14ac:dyDescent="0.25">
      <c r="A1815" s="1">
        <v>45419.7045598611</v>
      </c>
      <c r="B1815">
        <v>972</v>
      </c>
      <c r="C1815">
        <v>1823.885</v>
      </c>
      <c r="D1815">
        <v>0</v>
      </c>
      <c r="E1815">
        <v>183.79165649414099</v>
      </c>
      <c r="F1815">
        <v>304.48043823242199</v>
      </c>
      <c r="G1815">
        <v>4</v>
      </c>
      <c r="H1815">
        <v>184.62936401367199</v>
      </c>
      <c r="I1815">
        <v>190.19825744628901</v>
      </c>
      <c r="J1815">
        <v>3</v>
      </c>
    </row>
    <row r="1816" spans="1:10" x14ac:dyDescent="0.25">
      <c r="A1816" s="1">
        <v>45419.704571562499</v>
      </c>
      <c r="B1816">
        <v>983</v>
      </c>
      <c r="C1816">
        <v>1824.896</v>
      </c>
      <c r="D1816">
        <v>0</v>
      </c>
      <c r="E1816">
        <v>183.69277954101599</v>
      </c>
      <c r="F1816">
        <v>304.31613159179699</v>
      </c>
      <c r="G1816">
        <v>4</v>
      </c>
      <c r="H1816">
        <v>184.52087402343801</v>
      </c>
      <c r="I1816">
        <v>190.08567810058599</v>
      </c>
      <c r="J1816">
        <v>3</v>
      </c>
    </row>
    <row r="1817" spans="1:10" x14ac:dyDescent="0.25">
      <c r="A1817" s="1">
        <v>45419.704583136598</v>
      </c>
      <c r="B1817">
        <v>983</v>
      </c>
      <c r="C1817">
        <v>1825.896</v>
      </c>
      <c r="D1817">
        <v>0</v>
      </c>
      <c r="E1817">
        <v>183.53195190429699</v>
      </c>
      <c r="F1817">
        <v>304.04891967773398</v>
      </c>
      <c r="G1817">
        <v>4</v>
      </c>
      <c r="H1817">
        <v>184.51889038085901</v>
      </c>
      <c r="I1817">
        <v>190.08361816406301</v>
      </c>
      <c r="J1817">
        <v>3</v>
      </c>
    </row>
    <row r="1818" spans="1:10" x14ac:dyDescent="0.25">
      <c r="A1818" s="1">
        <v>45419.704594710602</v>
      </c>
      <c r="B1818">
        <v>983</v>
      </c>
      <c r="C1818">
        <v>1826.896</v>
      </c>
      <c r="D1818">
        <v>0</v>
      </c>
      <c r="E1818">
        <v>183.44985961914099</v>
      </c>
      <c r="F1818">
        <v>303.91250610351602</v>
      </c>
      <c r="G1818">
        <v>4</v>
      </c>
      <c r="H1818">
        <v>184.40902709960901</v>
      </c>
      <c r="I1818">
        <v>189.96963500976599</v>
      </c>
      <c r="J1818">
        <v>3</v>
      </c>
    </row>
    <row r="1819" spans="1:10" x14ac:dyDescent="0.25">
      <c r="A1819" s="1">
        <v>45419.704606388899</v>
      </c>
      <c r="B1819">
        <v>992</v>
      </c>
      <c r="C1819">
        <v>1827.905</v>
      </c>
      <c r="D1819">
        <v>0</v>
      </c>
      <c r="E1819">
        <v>183.33633422851599</v>
      </c>
      <c r="F1819">
        <v>303.72390747070301</v>
      </c>
      <c r="G1819">
        <v>4</v>
      </c>
      <c r="H1819">
        <v>184.33395385742199</v>
      </c>
      <c r="I1819">
        <v>189.89173889160199</v>
      </c>
      <c r="J1819">
        <v>3</v>
      </c>
    </row>
    <row r="1820" spans="1:10" x14ac:dyDescent="0.25">
      <c r="A1820" s="1">
        <v>45419.704618067102</v>
      </c>
      <c r="B1820">
        <v>1</v>
      </c>
      <c r="C1820">
        <v>1828.914</v>
      </c>
      <c r="D1820">
        <v>0</v>
      </c>
      <c r="E1820">
        <v>183.27041625976599</v>
      </c>
      <c r="F1820">
        <v>303.61437988281301</v>
      </c>
      <c r="G1820">
        <v>4</v>
      </c>
      <c r="H1820">
        <v>184.14627075195301</v>
      </c>
      <c r="I1820">
        <v>189.69699096679699</v>
      </c>
      <c r="J1820">
        <v>3</v>
      </c>
    </row>
    <row r="1821" spans="1:10" x14ac:dyDescent="0.25">
      <c r="A1821" s="1">
        <v>45419.704629687498</v>
      </c>
      <c r="B1821">
        <v>5</v>
      </c>
      <c r="C1821">
        <v>1829.9179999999999</v>
      </c>
      <c r="D1821">
        <v>0</v>
      </c>
      <c r="E1821">
        <v>183.20663452148401</v>
      </c>
      <c r="F1821">
        <v>303.50839233398398</v>
      </c>
      <c r="G1821">
        <v>4</v>
      </c>
      <c r="H1821">
        <v>184.07974243164099</v>
      </c>
      <c r="I1821">
        <v>189.62796020507801</v>
      </c>
      <c r="J1821">
        <v>3</v>
      </c>
    </row>
    <row r="1822" spans="1:10" x14ac:dyDescent="0.25">
      <c r="A1822" s="1">
        <v>45419.704641377299</v>
      </c>
      <c r="B1822">
        <v>15</v>
      </c>
      <c r="C1822">
        <v>1830.9280000000001</v>
      </c>
      <c r="D1822">
        <v>0</v>
      </c>
      <c r="E1822">
        <v>183.05953979492199</v>
      </c>
      <c r="F1822">
        <v>303.26397705078102</v>
      </c>
      <c r="G1822">
        <v>4</v>
      </c>
      <c r="H1822">
        <v>183.92272949218801</v>
      </c>
      <c r="I1822">
        <v>189.46504211425801</v>
      </c>
      <c r="J1822">
        <v>3</v>
      </c>
    </row>
    <row r="1823" spans="1:10" x14ac:dyDescent="0.25">
      <c r="A1823" s="1">
        <v>45419.704653032401</v>
      </c>
      <c r="B1823">
        <v>22</v>
      </c>
      <c r="C1823">
        <v>1831.9349999999999</v>
      </c>
      <c r="D1823">
        <v>0</v>
      </c>
      <c r="E1823">
        <v>182.92465209960901</v>
      </c>
      <c r="F1823">
        <v>303.03985595703102</v>
      </c>
      <c r="G1823">
        <v>4</v>
      </c>
      <c r="H1823">
        <v>183.804931640625</v>
      </c>
      <c r="I1823">
        <v>189.34281921386699</v>
      </c>
      <c r="J1823">
        <v>3</v>
      </c>
    </row>
    <row r="1824" spans="1:10" x14ac:dyDescent="0.25">
      <c r="A1824" s="1">
        <v>45419.7046646991</v>
      </c>
      <c r="B1824">
        <v>30</v>
      </c>
      <c r="C1824">
        <v>1832.943</v>
      </c>
      <c r="D1824">
        <v>0</v>
      </c>
      <c r="E1824">
        <v>182.84347534179699</v>
      </c>
      <c r="F1824">
        <v>302.90499877929699</v>
      </c>
      <c r="G1824">
        <v>4</v>
      </c>
      <c r="H1824">
        <v>183.67935180664099</v>
      </c>
      <c r="I1824">
        <v>189.21250915527301</v>
      </c>
      <c r="J1824">
        <v>3</v>
      </c>
    </row>
    <row r="1825" spans="1:10" x14ac:dyDescent="0.25">
      <c r="A1825" s="1">
        <v>45419.704676273097</v>
      </c>
      <c r="B1825">
        <v>30</v>
      </c>
      <c r="C1825">
        <v>1833.943</v>
      </c>
      <c r="D1825">
        <v>0</v>
      </c>
      <c r="E1825">
        <v>182.74078369140599</v>
      </c>
      <c r="F1825">
        <v>302.734375</v>
      </c>
      <c r="G1825">
        <v>4</v>
      </c>
      <c r="H1825">
        <v>183.61999511718801</v>
      </c>
      <c r="I1825">
        <v>189.15092468261699</v>
      </c>
      <c r="J1825">
        <v>3</v>
      </c>
    </row>
    <row r="1826" spans="1:10" x14ac:dyDescent="0.25">
      <c r="A1826" s="1">
        <v>45419.704687928199</v>
      </c>
      <c r="B1826">
        <v>37</v>
      </c>
      <c r="C1826">
        <v>1834.95</v>
      </c>
      <c r="D1826">
        <v>0</v>
      </c>
      <c r="E1826">
        <v>182.64587402343801</v>
      </c>
      <c r="F1826">
        <v>302.57666015625</v>
      </c>
      <c r="G1826">
        <v>4</v>
      </c>
      <c r="H1826">
        <v>183.514404296875</v>
      </c>
      <c r="I1826">
        <v>189.04136657714801</v>
      </c>
      <c r="J1826">
        <v>3</v>
      </c>
    </row>
    <row r="1827" spans="1:10" x14ac:dyDescent="0.25">
      <c r="A1827" s="1">
        <v>45419.704699594899</v>
      </c>
      <c r="B1827">
        <v>45</v>
      </c>
      <c r="C1827">
        <v>1835.9580000000001</v>
      </c>
      <c r="D1827">
        <v>0</v>
      </c>
      <c r="E1827">
        <v>182.49603271484401</v>
      </c>
      <c r="F1827">
        <v>302.32769775390602</v>
      </c>
      <c r="G1827">
        <v>4</v>
      </c>
      <c r="H1827">
        <v>183.44390869140599</v>
      </c>
      <c r="I1827">
        <v>188.96821594238301</v>
      </c>
      <c r="J1827">
        <v>3</v>
      </c>
    </row>
    <row r="1828" spans="1:10" x14ac:dyDescent="0.25">
      <c r="A1828" s="1">
        <v>45419.70471125</v>
      </c>
      <c r="B1828">
        <v>52</v>
      </c>
      <c r="C1828">
        <v>1836.9649999999999</v>
      </c>
      <c r="D1828">
        <v>0</v>
      </c>
      <c r="E1828">
        <v>182.40631103515599</v>
      </c>
      <c r="F1828">
        <v>302.17861938476602</v>
      </c>
      <c r="G1828">
        <v>4</v>
      </c>
      <c r="H1828">
        <v>183.331298828125</v>
      </c>
      <c r="I1828">
        <v>188.85137939453099</v>
      </c>
      <c r="J1828">
        <v>3</v>
      </c>
    </row>
    <row r="1829" spans="1:10" x14ac:dyDescent="0.25">
      <c r="A1829" s="1">
        <v>45419.704722928203</v>
      </c>
      <c r="B1829">
        <v>61</v>
      </c>
      <c r="C1829">
        <v>1837.9739999999999</v>
      </c>
      <c r="D1829">
        <v>0</v>
      </c>
      <c r="E1829">
        <v>182.34481811523401</v>
      </c>
      <c r="F1829">
        <v>302.07644653320301</v>
      </c>
      <c r="G1829">
        <v>4</v>
      </c>
      <c r="H1829">
        <v>183.155517578125</v>
      </c>
      <c r="I1829">
        <v>188.66899108886699</v>
      </c>
      <c r="J1829">
        <v>3</v>
      </c>
    </row>
    <row r="1830" spans="1:10" x14ac:dyDescent="0.25">
      <c r="A1830" s="1">
        <v>45419.704734490697</v>
      </c>
      <c r="B1830">
        <v>60</v>
      </c>
      <c r="C1830">
        <v>1838.973</v>
      </c>
      <c r="D1830">
        <v>0</v>
      </c>
      <c r="E1830">
        <v>182.181396484375</v>
      </c>
      <c r="F1830">
        <v>301.804931640625</v>
      </c>
      <c r="G1830">
        <v>4</v>
      </c>
      <c r="H1830">
        <v>182.9052734375</v>
      </c>
      <c r="I1830">
        <v>188.40933227539099</v>
      </c>
      <c r="J1830">
        <v>3</v>
      </c>
    </row>
    <row r="1831" spans="1:10" x14ac:dyDescent="0.25">
      <c r="A1831" s="1">
        <v>45419.704746064803</v>
      </c>
      <c r="B1831">
        <v>60</v>
      </c>
      <c r="C1831">
        <v>1839.973</v>
      </c>
      <c r="D1831">
        <v>0</v>
      </c>
      <c r="E1831">
        <v>182.07366943359401</v>
      </c>
      <c r="F1831">
        <v>301.62594604492199</v>
      </c>
      <c r="G1831">
        <v>4</v>
      </c>
      <c r="H1831">
        <v>182.78610229492199</v>
      </c>
      <c r="I1831">
        <v>188.28567504882801</v>
      </c>
      <c r="J1831">
        <v>3</v>
      </c>
    </row>
    <row r="1832" spans="1:10" x14ac:dyDescent="0.25">
      <c r="A1832" s="1">
        <v>45419.704757650499</v>
      </c>
      <c r="B1832">
        <v>61</v>
      </c>
      <c r="C1832">
        <v>1840.9739999999999</v>
      </c>
      <c r="D1832">
        <v>0</v>
      </c>
      <c r="E1832">
        <v>181.95709228515599</v>
      </c>
      <c r="F1832">
        <v>301.43225097656301</v>
      </c>
      <c r="G1832">
        <v>4</v>
      </c>
      <c r="H1832">
        <v>182.68173217773401</v>
      </c>
      <c r="I1832">
        <v>188.17738342285199</v>
      </c>
      <c r="J1832">
        <v>3</v>
      </c>
    </row>
    <row r="1833" spans="1:10" x14ac:dyDescent="0.25">
      <c r="A1833" s="1">
        <v>45419.7047692708</v>
      </c>
      <c r="B1833">
        <v>65</v>
      </c>
      <c r="C1833">
        <v>1841.9780000000001</v>
      </c>
      <c r="D1833">
        <v>0</v>
      </c>
      <c r="E1833">
        <v>181.89682006835901</v>
      </c>
      <c r="F1833">
        <v>301.33209228515602</v>
      </c>
      <c r="G1833">
        <v>4</v>
      </c>
      <c r="H1833">
        <v>182.56210327148401</v>
      </c>
      <c r="I1833">
        <v>188.05325317382801</v>
      </c>
      <c r="J1833">
        <v>3</v>
      </c>
    </row>
    <row r="1834" spans="1:10" x14ac:dyDescent="0.25">
      <c r="A1834" s="1">
        <v>45419.704780844899</v>
      </c>
      <c r="B1834">
        <v>65</v>
      </c>
      <c r="C1834">
        <v>1842.9780000000001</v>
      </c>
      <c r="D1834">
        <v>0</v>
      </c>
      <c r="E1834">
        <v>181.86935424804699</v>
      </c>
      <c r="F1834">
        <v>301.28646850585898</v>
      </c>
      <c r="G1834">
        <v>4</v>
      </c>
      <c r="H1834">
        <v>182.42034912109401</v>
      </c>
      <c r="I1834">
        <v>187.906173706055</v>
      </c>
      <c r="J1834">
        <v>3</v>
      </c>
    </row>
    <row r="1835" spans="1:10" x14ac:dyDescent="0.25">
      <c r="A1835" s="1">
        <v>45419.704792430603</v>
      </c>
      <c r="B1835">
        <v>66</v>
      </c>
      <c r="C1835">
        <v>1843.979</v>
      </c>
      <c r="D1835">
        <v>0</v>
      </c>
      <c r="E1835">
        <v>181.81259155273401</v>
      </c>
      <c r="F1835">
        <v>301.192138671875</v>
      </c>
      <c r="G1835">
        <v>4</v>
      </c>
      <c r="H1835">
        <v>182.34146118164099</v>
      </c>
      <c r="I1835">
        <v>187.82431030273401</v>
      </c>
      <c r="J1835">
        <v>3</v>
      </c>
    </row>
    <row r="1836" spans="1:10" x14ac:dyDescent="0.25">
      <c r="A1836" s="1">
        <v>45419.704804016197</v>
      </c>
      <c r="B1836">
        <v>67</v>
      </c>
      <c r="C1836">
        <v>1844.98</v>
      </c>
      <c r="D1836">
        <v>0</v>
      </c>
      <c r="E1836">
        <v>181.74819946289099</v>
      </c>
      <c r="F1836">
        <v>301.08514404296898</v>
      </c>
      <c r="G1836">
        <v>4</v>
      </c>
      <c r="H1836">
        <v>182.26913452148401</v>
      </c>
      <c r="I1836">
        <v>187.749267578125</v>
      </c>
      <c r="J1836">
        <v>3</v>
      </c>
    </row>
    <row r="1837" spans="1:10" x14ac:dyDescent="0.25">
      <c r="A1837" s="1">
        <v>45419.704815625002</v>
      </c>
      <c r="B1837">
        <v>70</v>
      </c>
      <c r="C1837">
        <v>1845.9829999999999</v>
      </c>
      <c r="D1837">
        <v>0</v>
      </c>
      <c r="E1837">
        <v>181.61071777343801</v>
      </c>
      <c r="F1837">
        <v>300.85671997070301</v>
      </c>
      <c r="G1837">
        <v>4</v>
      </c>
      <c r="H1837">
        <v>182.06726074218801</v>
      </c>
      <c r="I1837">
        <v>187.53981018066401</v>
      </c>
      <c r="J1837">
        <v>3</v>
      </c>
    </row>
    <row r="1838" spans="1:10" x14ac:dyDescent="0.25">
      <c r="A1838" s="1">
        <v>45419.704827291702</v>
      </c>
      <c r="B1838">
        <v>78</v>
      </c>
      <c r="C1838">
        <v>1846.991</v>
      </c>
      <c r="D1838">
        <v>0</v>
      </c>
      <c r="E1838">
        <v>181.57485961914099</v>
      </c>
      <c r="F1838">
        <v>300.79714965820301</v>
      </c>
      <c r="G1838">
        <v>4</v>
      </c>
      <c r="H1838">
        <v>181.90231323242199</v>
      </c>
      <c r="I1838">
        <v>187.36865234375</v>
      </c>
      <c r="J1838">
        <v>3</v>
      </c>
    </row>
    <row r="1839" spans="1:10" x14ac:dyDescent="0.25">
      <c r="A1839" s="1">
        <v>45419.704838946796</v>
      </c>
      <c r="B1839">
        <v>85</v>
      </c>
      <c r="C1839">
        <v>1847.998</v>
      </c>
      <c r="D1839">
        <v>0</v>
      </c>
      <c r="E1839">
        <v>181.439208984375</v>
      </c>
      <c r="F1839">
        <v>300.57174682617199</v>
      </c>
      <c r="G1839">
        <v>4</v>
      </c>
      <c r="H1839">
        <v>181.693115234375</v>
      </c>
      <c r="I1839">
        <v>187.15159606933599</v>
      </c>
      <c r="J1839">
        <v>3</v>
      </c>
    </row>
    <row r="1840" spans="1:10" x14ac:dyDescent="0.25">
      <c r="A1840" s="1">
        <v>45419.704850601898</v>
      </c>
      <c r="B1840">
        <v>92</v>
      </c>
      <c r="C1840">
        <v>1849.0050000000001</v>
      </c>
      <c r="D1840">
        <v>0</v>
      </c>
      <c r="E1840">
        <v>181.22695922851599</v>
      </c>
      <c r="F1840">
        <v>300.21908569335898</v>
      </c>
      <c r="G1840">
        <v>4</v>
      </c>
      <c r="H1840">
        <v>181.59072875976599</v>
      </c>
      <c r="I1840">
        <v>187.04534912109401</v>
      </c>
      <c r="J1840">
        <v>3</v>
      </c>
    </row>
    <row r="1841" spans="1:10" x14ac:dyDescent="0.25">
      <c r="A1841" s="1">
        <v>45419.704862175902</v>
      </c>
      <c r="B1841">
        <v>92</v>
      </c>
      <c r="C1841">
        <v>1850.0050000000001</v>
      </c>
      <c r="D1841">
        <v>0</v>
      </c>
      <c r="E1841">
        <v>181.13723754882801</v>
      </c>
      <c r="F1841">
        <v>300.07000732421898</v>
      </c>
      <c r="G1841">
        <v>4</v>
      </c>
      <c r="H1841">
        <v>181.47674560546901</v>
      </c>
      <c r="I1841">
        <v>186.92707824707</v>
      </c>
      <c r="J1841">
        <v>3</v>
      </c>
    </row>
    <row r="1842" spans="1:10" x14ac:dyDescent="0.25">
      <c r="A1842" s="1">
        <v>45419.704873842602</v>
      </c>
      <c r="B1842">
        <v>100</v>
      </c>
      <c r="C1842">
        <v>1851.0129999999999</v>
      </c>
      <c r="D1842">
        <v>0</v>
      </c>
      <c r="E1842">
        <v>181.03851318359401</v>
      </c>
      <c r="F1842">
        <v>299.90597534179699</v>
      </c>
      <c r="G1842">
        <v>4</v>
      </c>
      <c r="H1842">
        <v>181.53015136718801</v>
      </c>
      <c r="I1842">
        <v>186.982498168945</v>
      </c>
      <c r="J1842">
        <v>3</v>
      </c>
    </row>
    <row r="1843" spans="1:10" x14ac:dyDescent="0.25">
      <c r="A1843" s="1">
        <v>45419.704885497697</v>
      </c>
      <c r="B1843">
        <v>107</v>
      </c>
      <c r="C1843">
        <v>1852.02</v>
      </c>
      <c r="D1843">
        <v>0</v>
      </c>
      <c r="E1843">
        <v>180.91796875</v>
      </c>
      <c r="F1843">
        <v>299.70568847656301</v>
      </c>
      <c r="G1843">
        <v>4</v>
      </c>
      <c r="H1843">
        <v>181.40655517578099</v>
      </c>
      <c r="I1843">
        <v>186.854248046875</v>
      </c>
      <c r="J1843">
        <v>3</v>
      </c>
    </row>
    <row r="1844" spans="1:10" x14ac:dyDescent="0.25">
      <c r="A1844" s="1">
        <v>45419.7048971759</v>
      </c>
      <c r="B1844">
        <v>116</v>
      </c>
      <c r="C1844">
        <v>1853.029</v>
      </c>
      <c r="D1844">
        <v>0</v>
      </c>
      <c r="E1844">
        <v>180.84564208984401</v>
      </c>
      <c r="F1844">
        <v>299.58551025390602</v>
      </c>
      <c r="G1844">
        <v>4</v>
      </c>
      <c r="H1844">
        <v>181.30920410156301</v>
      </c>
      <c r="I1844">
        <v>186.75323486328099</v>
      </c>
      <c r="J1844">
        <v>3</v>
      </c>
    </row>
    <row r="1845" spans="1:10" x14ac:dyDescent="0.25">
      <c r="A1845" s="1">
        <v>45419.704908831001</v>
      </c>
      <c r="B1845">
        <v>123</v>
      </c>
      <c r="C1845">
        <v>1854.0360000000001</v>
      </c>
      <c r="D1845">
        <v>0</v>
      </c>
      <c r="E1845">
        <v>180.69107055664099</v>
      </c>
      <c r="F1845">
        <v>299.32870483398398</v>
      </c>
      <c r="G1845">
        <v>4</v>
      </c>
      <c r="H1845">
        <v>181.30844116210901</v>
      </c>
      <c r="I1845">
        <v>186.75245666503901</v>
      </c>
      <c r="J1845">
        <v>3</v>
      </c>
    </row>
    <row r="1846" spans="1:10" x14ac:dyDescent="0.25">
      <c r="A1846" s="1">
        <v>45419.7049204051</v>
      </c>
      <c r="B1846">
        <v>123</v>
      </c>
      <c r="C1846">
        <v>1855.0360000000001</v>
      </c>
      <c r="D1846">
        <v>0</v>
      </c>
      <c r="E1846">
        <v>180.59509277343801</v>
      </c>
      <c r="F1846">
        <v>299.16921997070301</v>
      </c>
      <c r="G1846">
        <v>4</v>
      </c>
      <c r="H1846">
        <v>181.17446899414099</v>
      </c>
      <c r="I1846">
        <v>186.61343383789099</v>
      </c>
      <c r="J1846">
        <v>3</v>
      </c>
    </row>
    <row r="1847" spans="1:10" x14ac:dyDescent="0.25">
      <c r="A1847" s="1">
        <v>45419.704931990702</v>
      </c>
      <c r="B1847">
        <v>124</v>
      </c>
      <c r="C1847">
        <v>1856.037</v>
      </c>
      <c r="D1847">
        <v>0</v>
      </c>
      <c r="E1847">
        <v>180.51330566406301</v>
      </c>
      <c r="F1847">
        <v>299.03332519531301</v>
      </c>
      <c r="G1847">
        <v>4</v>
      </c>
      <c r="H1847">
        <v>181.02722167968801</v>
      </c>
      <c r="I1847">
        <v>186.46066284179699</v>
      </c>
      <c r="J1847">
        <v>3</v>
      </c>
    </row>
    <row r="1848" spans="1:10" x14ac:dyDescent="0.25">
      <c r="A1848" s="1">
        <v>45419.7049436343</v>
      </c>
      <c r="B1848">
        <v>130</v>
      </c>
      <c r="C1848">
        <v>1857.0429999999999</v>
      </c>
      <c r="D1848">
        <v>0</v>
      </c>
      <c r="E1848">
        <v>180.33477783203099</v>
      </c>
      <c r="F1848">
        <v>298.73669433593801</v>
      </c>
      <c r="G1848">
        <v>4</v>
      </c>
      <c r="H1848">
        <v>180.92056274414099</v>
      </c>
      <c r="I1848">
        <v>186.34999084472699</v>
      </c>
      <c r="J1848">
        <v>3</v>
      </c>
    </row>
    <row r="1849" spans="1:10" x14ac:dyDescent="0.25">
      <c r="A1849" s="1">
        <v>45419.704955312503</v>
      </c>
      <c r="B1849">
        <v>139</v>
      </c>
      <c r="C1849">
        <v>1858.0519999999999</v>
      </c>
      <c r="D1849">
        <v>0</v>
      </c>
      <c r="E1849">
        <v>180.29220581054699</v>
      </c>
      <c r="F1849">
        <v>298.66595458984398</v>
      </c>
      <c r="G1849">
        <v>4</v>
      </c>
      <c r="H1849">
        <v>180.77087402343801</v>
      </c>
      <c r="I1849">
        <v>186.19467163085901</v>
      </c>
      <c r="J1849">
        <v>3</v>
      </c>
    </row>
    <row r="1850" spans="1:10" x14ac:dyDescent="0.25">
      <c r="A1850" s="1">
        <v>45419.704966898098</v>
      </c>
      <c r="B1850">
        <v>140</v>
      </c>
      <c r="C1850">
        <v>1859.0530000000001</v>
      </c>
      <c r="D1850">
        <v>0</v>
      </c>
      <c r="E1850">
        <v>180.35781860351599</v>
      </c>
      <c r="F1850">
        <v>298.77499389648398</v>
      </c>
      <c r="G1850">
        <v>4</v>
      </c>
      <c r="H1850">
        <v>180.53512573242199</v>
      </c>
      <c r="I1850">
        <v>185.95005798339801</v>
      </c>
      <c r="J1850">
        <v>3</v>
      </c>
    </row>
    <row r="1851" spans="1:10" x14ac:dyDescent="0.25">
      <c r="A1851" s="1">
        <v>45419.704978530099</v>
      </c>
      <c r="B1851">
        <v>145</v>
      </c>
      <c r="C1851">
        <v>1860.058</v>
      </c>
      <c r="D1851">
        <v>0</v>
      </c>
      <c r="E1851">
        <v>180.24658203125</v>
      </c>
      <c r="F1851">
        <v>298.59014892578102</v>
      </c>
      <c r="G1851">
        <v>4</v>
      </c>
      <c r="H1851">
        <v>180.42617797851599</v>
      </c>
      <c r="I1851">
        <v>185.83700561523401</v>
      </c>
      <c r="J1851">
        <v>3</v>
      </c>
    </row>
    <row r="1852" spans="1:10" x14ac:dyDescent="0.25">
      <c r="A1852" s="1">
        <v>45419.7049902199</v>
      </c>
      <c r="B1852">
        <v>155</v>
      </c>
      <c r="C1852">
        <v>1861.068</v>
      </c>
      <c r="D1852">
        <v>0</v>
      </c>
      <c r="E1852">
        <v>180.13351440429699</v>
      </c>
      <c r="F1852">
        <v>298.40231323242199</v>
      </c>
      <c r="G1852">
        <v>4</v>
      </c>
      <c r="H1852">
        <v>180.39245605468801</v>
      </c>
      <c r="I1852">
        <v>185.80201721191401</v>
      </c>
      <c r="J1852">
        <v>3</v>
      </c>
    </row>
    <row r="1853" spans="1:10" x14ac:dyDescent="0.25">
      <c r="A1853" s="1">
        <v>45419.705001851798</v>
      </c>
      <c r="B1853">
        <v>160</v>
      </c>
      <c r="C1853">
        <v>1862.0730000000001</v>
      </c>
      <c r="D1853">
        <v>0</v>
      </c>
      <c r="E1853">
        <v>180.05767822265599</v>
      </c>
      <c r="F1853">
        <v>298.27630615234398</v>
      </c>
      <c r="G1853">
        <v>4</v>
      </c>
      <c r="H1853">
        <v>180.29464721679699</v>
      </c>
      <c r="I1853">
        <v>185.70053100585901</v>
      </c>
      <c r="J1853">
        <v>3</v>
      </c>
    </row>
    <row r="1854" spans="1:10" x14ac:dyDescent="0.25">
      <c r="A1854" s="1">
        <v>45419.705013460603</v>
      </c>
      <c r="B1854">
        <v>163</v>
      </c>
      <c r="C1854">
        <v>1863.076</v>
      </c>
      <c r="D1854">
        <v>0</v>
      </c>
      <c r="E1854">
        <v>179.87731933593801</v>
      </c>
      <c r="F1854">
        <v>297.97662353515602</v>
      </c>
      <c r="G1854">
        <v>4</v>
      </c>
      <c r="H1854">
        <v>180.21469116210901</v>
      </c>
      <c r="I1854">
        <v>185.61756896972699</v>
      </c>
      <c r="J1854">
        <v>3</v>
      </c>
    </row>
    <row r="1855" spans="1:10" x14ac:dyDescent="0.25">
      <c r="A1855" s="1">
        <v>45419.705025150499</v>
      </c>
      <c r="B1855">
        <v>173</v>
      </c>
      <c r="C1855">
        <v>1864.086</v>
      </c>
      <c r="D1855">
        <v>0</v>
      </c>
      <c r="E1855">
        <v>179.77493286132801</v>
      </c>
      <c r="F1855">
        <v>297.80648803710898</v>
      </c>
      <c r="G1855">
        <v>4</v>
      </c>
      <c r="H1855">
        <v>180.07431030273401</v>
      </c>
      <c r="I1855">
        <v>185.47190856933599</v>
      </c>
      <c r="J1855">
        <v>3</v>
      </c>
    </row>
    <row r="1856" spans="1:10" x14ac:dyDescent="0.25">
      <c r="A1856" s="1">
        <v>45419.705036863401</v>
      </c>
      <c r="B1856">
        <v>185</v>
      </c>
      <c r="C1856">
        <v>1865.098</v>
      </c>
      <c r="D1856">
        <v>0</v>
      </c>
      <c r="E1856">
        <v>179.59609985351599</v>
      </c>
      <c r="F1856">
        <v>297.50936889648398</v>
      </c>
      <c r="G1856">
        <v>4</v>
      </c>
      <c r="H1856">
        <v>180.003662109375</v>
      </c>
      <c r="I1856">
        <v>185.39860534668</v>
      </c>
      <c r="J1856">
        <v>3</v>
      </c>
    </row>
    <row r="1857" spans="1:10" x14ac:dyDescent="0.25">
      <c r="A1857" s="1">
        <v>45419.705048506898</v>
      </c>
      <c r="B1857">
        <v>191</v>
      </c>
      <c r="C1857">
        <v>1866.104</v>
      </c>
      <c r="D1857">
        <v>0</v>
      </c>
      <c r="E1857">
        <v>179.50210571289099</v>
      </c>
      <c r="F1857">
        <v>297.35317993164102</v>
      </c>
      <c r="G1857">
        <v>4</v>
      </c>
      <c r="H1857">
        <v>179.945068359375</v>
      </c>
      <c r="I1857">
        <v>185.337814331055</v>
      </c>
      <c r="J1857">
        <v>3</v>
      </c>
    </row>
    <row r="1858" spans="1:10" x14ac:dyDescent="0.25">
      <c r="A1858" s="1">
        <v>45419.705061608802</v>
      </c>
      <c r="B1858">
        <v>323</v>
      </c>
      <c r="C1858">
        <v>1867.2360000000001</v>
      </c>
      <c r="D1858">
        <v>0</v>
      </c>
      <c r="E1858">
        <v>179.42962646484401</v>
      </c>
      <c r="F1858">
        <v>297.23275756835898</v>
      </c>
      <c r="G1858">
        <v>4</v>
      </c>
      <c r="H1858">
        <v>179.74197387695301</v>
      </c>
      <c r="I1858">
        <v>185.12707519531301</v>
      </c>
      <c r="J1858">
        <v>3</v>
      </c>
    </row>
    <row r="1859" spans="1:10" x14ac:dyDescent="0.25">
      <c r="A1859" s="1">
        <v>45419.705071782402</v>
      </c>
      <c r="B1859">
        <v>202</v>
      </c>
      <c r="C1859">
        <v>1868.115</v>
      </c>
      <c r="D1859">
        <v>0</v>
      </c>
      <c r="E1859">
        <v>179.38156127929699</v>
      </c>
      <c r="F1859">
        <v>297.15289306640602</v>
      </c>
      <c r="G1859">
        <v>4</v>
      </c>
      <c r="H1859">
        <v>179.64996337890599</v>
      </c>
      <c r="I1859">
        <v>185.03160095214801</v>
      </c>
      <c r="J1859">
        <v>3</v>
      </c>
    </row>
    <row r="1860" spans="1:10" x14ac:dyDescent="0.25">
      <c r="A1860" s="1">
        <v>45419.705083356501</v>
      </c>
      <c r="B1860">
        <v>202</v>
      </c>
      <c r="C1860">
        <v>1869.115</v>
      </c>
      <c r="D1860">
        <v>0</v>
      </c>
      <c r="E1860">
        <v>179.30633544921901</v>
      </c>
      <c r="F1860">
        <v>297.02792358398398</v>
      </c>
      <c r="G1860">
        <v>4</v>
      </c>
      <c r="H1860">
        <v>179.54971313476599</v>
      </c>
      <c r="I1860">
        <v>184.92758178710901</v>
      </c>
      <c r="J1860">
        <v>3</v>
      </c>
    </row>
    <row r="1861" spans="1:10" x14ac:dyDescent="0.25">
      <c r="A1861" s="1">
        <v>45419.705095011603</v>
      </c>
      <c r="B1861">
        <v>209</v>
      </c>
      <c r="C1861">
        <v>1870.1220000000001</v>
      </c>
      <c r="D1861">
        <v>0</v>
      </c>
      <c r="E1861">
        <v>179.16534423828099</v>
      </c>
      <c r="F1861">
        <v>296.79364013671898</v>
      </c>
      <c r="G1861">
        <v>4</v>
      </c>
      <c r="H1861">
        <v>179.37713623046901</v>
      </c>
      <c r="I1861">
        <v>184.74851989746099</v>
      </c>
      <c r="J1861">
        <v>3</v>
      </c>
    </row>
    <row r="1862" spans="1:10" x14ac:dyDescent="0.25">
      <c r="A1862" s="1">
        <v>45419.7051067477</v>
      </c>
      <c r="B1862">
        <v>223</v>
      </c>
      <c r="C1862">
        <v>1871.136</v>
      </c>
      <c r="D1862">
        <v>0</v>
      </c>
      <c r="E1862">
        <v>179.10446166992199</v>
      </c>
      <c r="F1862">
        <v>296.69250488281301</v>
      </c>
      <c r="G1862">
        <v>4</v>
      </c>
      <c r="H1862">
        <v>179.23797607421901</v>
      </c>
      <c r="I1862">
        <v>184.60412597656301</v>
      </c>
      <c r="J1862">
        <v>3</v>
      </c>
    </row>
    <row r="1863" spans="1:10" x14ac:dyDescent="0.25">
      <c r="A1863" s="1">
        <v>45419.705119675898</v>
      </c>
      <c r="B1863">
        <v>340</v>
      </c>
      <c r="C1863">
        <v>1872.2529999999999</v>
      </c>
      <c r="D1863">
        <v>0</v>
      </c>
      <c r="E1863">
        <v>178.91998291015599</v>
      </c>
      <c r="F1863">
        <v>296.385986328125</v>
      </c>
      <c r="G1863">
        <v>4</v>
      </c>
      <c r="H1863">
        <v>179.16030883789099</v>
      </c>
      <c r="I1863">
        <v>184.52354431152301</v>
      </c>
      <c r="J1863">
        <v>3</v>
      </c>
    </row>
    <row r="1864" spans="1:10" x14ac:dyDescent="0.25">
      <c r="A1864" s="1">
        <v>45419.705130196802</v>
      </c>
      <c r="B1864">
        <v>249</v>
      </c>
      <c r="C1864">
        <v>1873.162</v>
      </c>
      <c r="D1864">
        <v>0</v>
      </c>
      <c r="E1864">
        <v>178.84292602539099</v>
      </c>
      <c r="F1864">
        <v>296.25793457031301</v>
      </c>
      <c r="G1864">
        <v>4</v>
      </c>
      <c r="H1864">
        <v>179.10781860351599</v>
      </c>
      <c r="I1864">
        <v>184.46907043457</v>
      </c>
      <c r="J1864">
        <v>3</v>
      </c>
    </row>
    <row r="1865" spans="1:10" x14ac:dyDescent="0.25">
      <c r="A1865" s="1">
        <v>45419.705141944403</v>
      </c>
      <c r="B1865">
        <v>264</v>
      </c>
      <c r="C1865">
        <v>1874.1769999999999</v>
      </c>
      <c r="D1865">
        <v>0</v>
      </c>
      <c r="E1865">
        <v>178.75289916992199</v>
      </c>
      <c r="F1865">
        <v>296.10836791992199</v>
      </c>
      <c r="G1865">
        <v>4</v>
      </c>
      <c r="H1865">
        <v>179.07028198242199</v>
      </c>
      <c r="I1865">
        <v>184.43013000488301</v>
      </c>
      <c r="J1865">
        <v>3</v>
      </c>
    </row>
    <row r="1866" spans="1:10" x14ac:dyDescent="0.25">
      <c r="A1866" s="1">
        <v>45419.705153611103</v>
      </c>
      <c r="B1866">
        <v>272</v>
      </c>
      <c r="C1866">
        <v>1875.1849999999999</v>
      </c>
      <c r="D1866">
        <v>0</v>
      </c>
      <c r="E1866">
        <v>178.63784790039099</v>
      </c>
      <c r="F1866">
        <v>295.91720581054699</v>
      </c>
      <c r="G1866">
        <v>4</v>
      </c>
      <c r="H1866">
        <v>178.93203735351599</v>
      </c>
      <c r="I1866">
        <v>184.28668212890599</v>
      </c>
      <c r="J1866">
        <v>3</v>
      </c>
    </row>
    <row r="1867" spans="1:10" x14ac:dyDescent="0.25">
      <c r="A1867" s="1">
        <v>45419.705165266198</v>
      </c>
      <c r="B1867">
        <v>279</v>
      </c>
      <c r="C1867">
        <v>1876.192</v>
      </c>
      <c r="D1867">
        <v>0</v>
      </c>
      <c r="E1867">
        <v>178.60519409179699</v>
      </c>
      <c r="F1867">
        <v>295.86294555664102</v>
      </c>
      <c r="G1867">
        <v>4</v>
      </c>
      <c r="H1867">
        <v>178.88565063476599</v>
      </c>
      <c r="I1867">
        <v>184.23855590820301</v>
      </c>
      <c r="J1867">
        <v>3</v>
      </c>
    </row>
    <row r="1868" spans="1:10" x14ac:dyDescent="0.25">
      <c r="A1868" s="1">
        <v>45419.705177453703</v>
      </c>
      <c r="B1868">
        <v>332</v>
      </c>
      <c r="C1868">
        <v>1877.2449999999999</v>
      </c>
      <c r="D1868">
        <v>0</v>
      </c>
      <c r="E1868">
        <v>178.46038818359401</v>
      </c>
      <c r="F1868">
        <v>295.62234497070301</v>
      </c>
      <c r="G1868">
        <v>4</v>
      </c>
      <c r="H1868">
        <v>178.75534057617199</v>
      </c>
      <c r="I1868">
        <v>184.10334777832</v>
      </c>
      <c r="J1868">
        <v>3</v>
      </c>
    </row>
    <row r="1869" spans="1:10" x14ac:dyDescent="0.25">
      <c r="A1869" s="1">
        <v>45419.705188599502</v>
      </c>
      <c r="B1869">
        <v>295</v>
      </c>
      <c r="C1869">
        <v>1878.2080000000001</v>
      </c>
      <c r="D1869">
        <v>0</v>
      </c>
      <c r="E1869">
        <v>178.39935302734401</v>
      </c>
      <c r="F1869">
        <v>295.52093505859398</v>
      </c>
      <c r="G1869">
        <v>4</v>
      </c>
      <c r="H1869">
        <v>178.62731933593801</v>
      </c>
      <c r="I1869">
        <v>183.97050476074199</v>
      </c>
      <c r="J1869">
        <v>3</v>
      </c>
    </row>
    <row r="1870" spans="1:10" x14ac:dyDescent="0.25">
      <c r="A1870" s="1">
        <v>45419.705200254597</v>
      </c>
      <c r="B1870">
        <v>302</v>
      </c>
      <c r="C1870">
        <v>1879.2149999999999</v>
      </c>
      <c r="D1870">
        <v>0</v>
      </c>
      <c r="E1870">
        <v>178.23074340820301</v>
      </c>
      <c r="F1870">
        <v>295.24078369140602</v>
      </c>
      <c r="G1870">
        <v>4</v>
      </c>
      <c r="H1870">
        <v>178.57940673828099</v>
      </c>
      <c r="I1870">
        <v>183.92079162597699</v>
      </c>
      <c r="J1870">
        <v>3</v>
      </c>
    </row>
    <row r="1871" spans="1:10" x14ac:dyDescent="0.25">
      <c r="A1871" s="1">
        <v>45419.705211967601</v>
      </c>
      <c r="B1871">
        <v>314</v>
      </c>
      <c r="C1871">
        <v>1880.2270000000001</v>
      </c>
      <c r="D1871">
        <v>0</v>
      </c>
      <c r="E1871">
        <v>178.13079833984401</v>
      </c>
      <c r="F1871">
        <v>295.07470703125</v>
      </c>
      <c r="G1871">
        <v>4</v>
      </c>
      <c r="H1871">
        <v>178.43017578125</v>
      </c>
      <c r="I1871">
        <v>183.76594543457</v>
      </c>
      <c r="J1871">
        <v>3</v>
      </c>
    </row>
    <row r="1872" spans="1:10" x14ac:dyDescent="0.25">
      <c r="A1872" s="1">
        <v>45419.705223611098</v>
      </c>
      <c r="B1872">
        <v>320</v>
      </c>
      <c r="C1872">
        <v>1881.2329999999999</v>
      </c>
      <c r="D1872">
        <v>0</v>
      </c>
      <c r="E1872">
        <v>177.984619140625</v>
      </c>
      <c r="F1872">
        <v>294.83184814453102</v>
      </c>
      <c r="G1872">
        <v>4</v>
      </c>
      <c r="H1872">
        <v>178.38302612304699</v>
      </c>
      <c r="I1872">
        <v>183.71702575683599</v>
      </c>
      <c r="J1872">
        <v>3</v>
      </c>
    </row>
    <row r="1873" spans="1:10" x14ac:dyDescent="0.25">
      <c r="A1873" s="1">
        <v>45419.7052355208</v>
      </c>
      <c r="B1873">
        <v>349</v>
      </c>
      <c r="C1873">
        <v>1882.2619999999999</v>
      </c>
      <c r="D1873">
        <v>0</v>
      </c>
      <c r="E1873">
        <v>177.83920288085901</v>
      </c>
      <c r="F1873">
        <v>294.59020996093801</v>
      </c>
      <c r="G1873">
        <v>4</v>
      </c>
      <c r="H1873">
        <v>178.18695068359401</v>
      </c>
      <c r="I1873">
        <v>183.51358032226599</v>
      </c>
      <c r="J1873">
        <v>3</v>
      </c>
    </row>
    <row r="1874" spans="1:10" x14ac:dyDescent="0.25">
      <c r="A1874" s="1">
        <v>45419.705246909703</v>
      </c>
      <c r="B1874">
        <v>333</v>
      </c>
      <c r="C1874">
        <v>1883.2460000000001</v>
      </c>
      <c r="D1874">
        <v>0</v>
      </c>
      <c r="E1874">
        <v>177.72705078125</v>
      </c>
      <c r="F1874">
        <v>294.40386962890602</v>
      </c>
      <c r="G1874">
        <v>4</v>
      </c>
      <c r="H1874">
        <v>178.09906005859401</v>
      </c>
      <c r="I1874">
        <v>183.42237854003901</v>
      </c>
      <c r="J1874">
        <v>3</v>
      </c>
    </row>
    <row r="1875" spans="1:10" x14ac:dyDescent="0.25">
      <c r="A1875" s="1">
        <v>45419.705258588001</v>
      </c>
      <c r="B1875">
        <v>342</v>
      </c>
      <c r="C1875">
        <v>1884.2550000000001</v>
      </c>
      <c r="D1875">
        <v>0</v>
      </c>
      <c r="E1875">
        <v>177.63977050781301</v>
      </c>
      <c r="F1875">
        <v>294.25885009765602</v>
      </c>
      <c r="G1875">
        <v>4</v>
      </c>
      <c r="H1875">
        <v>178.01467895507801</v>
      </c>
      <c r="I1875">
        <v>183.33482360839801</v>
      </c>
      <c r="J1875">
        <v>3</v>
      </c>
    </row>
    <row r="1876" spans="1:10" x14ac:dyDescent="0.25">
      <c r="A1876" s="1">
        <v>45419.705270254599</v>
      </c>
      <c r="B1876">
        <v>350</v>
      </c>
      <c r="C1876">
        <v>1885.2629999999999</v>
      </c>
      <c r="D1876">
        <v>0</v>
      </c>
      <c r="E1876">
        <v>177.550048828125</v>
      </c>
      <c r="F1876">
        <v>294.10977172851602</v>
      </c>
      <c r="G1876">
        <v>4</v>
      </c>
      <c r="H1876">
        <v>177.90283203125</v>
      </c>
      <c r="I1876">
        <v>183.21878051757801</v>
      </c>
      <c r="J1876">
        <v>3</v>
      </c>
    </row>
    <row r="1877" spans="1:10" x14ac:dyDescent="0.25">
      <c r="A1877" s="1">
        <v>45419.705281979201</v>
      </c>
      <c r="B1877">
        <v>363</v>
      </c>
      <c r="C1877">
        <v>1886.2760000000001</v>
      </c>
      <c r="D1877">
        <v>0</v>
      </c>
      <c r="E1877">
        <v>177.48748779296901</v>
      </c>
      <c r="F1877">
        <v>294.00582885742199</v>
      </c>
      <c r="G1877">
        <v>4</v>
      </c>
      <c r="H1877">
        <v>177.811279296875</v>
      </c>
      <c r="I1877">
        <v>183.123779296875</v>
      </c>
      <c r="J1877">
        <v>3</v>
      </c>
    </row>
    <row r="1878" spans="1:10" x14ac:dyDescent="0.25">
      <c r="A1878" s="1">
        <v>45419.705293587998</v>
      </c>
      <c r="B1878">
        <v>366</v>
      </c>
      <c r="C1878">
        <v>1887.279</v>
      </c>
      <c r="D1878">
        <v>0</v>
      </c>
      <c r="E1878">
        <v>177.406005859375</v>
      </c>
      <c r="F1878">
        <v>293.87045288085898</v>
      </c>
      <c r="G1878">
        <v>4</v>
      </c>
      <c r="H1878">
        <v>177.71301269531301</v>
      </c>
      <c r="I1878">
        <v>183.02182006835901</v>
      </c>
      <c r="J1878">
        <v>3</v>
      </c>
    </row>
    <row r="1879" spans="1:10" x14ac:dyDescent="0.25">
      <c r="A1879" s="1">
        <v>45419.7053052431</v>
      </c>
      <c r="B1879">
        <v>373</v>
      </c>
      <c r="C1879">
        <v>1888.2860000000001</v>
      </c>
      <c r="D1879">
        <v>0</v>
      </c>
      <c r="E1879">
        <v>177.27813720703099</v>
      </c>
      <c r="F1879">
        <v>293.65798950195301</v>
      </c>
      <c r="G1879">
        <v>4</v>
      </c>
      <c r="H1879">
        <v>177.637939453125</v>
      </c>
      <c r="I1879">
        <v>182.943923950195</v>
      </c>
      <c r="J1879">
        <v>3</v>
      </c>
    </row>
    <row r="1880" spans="1:10" x14ac:dyDescent="0.25">
      <c r="A1880" s="1">
        <v>45419.705316921303</v>
      </c>
      <c r="B1880">
        <v>382</v>
      </c>
      <c r="C1880">
        <v>1889.2950000000001</v>
      </c>
      <c r="D1880">
        <v>0</v>
      </c>
      <c r="E1880">
        <v>177.22122192382801</v>
      </c>
      <c r="F1880">
        <v>293.56341552734398</v>
      </c>
      <c r="G1880">
        <v>4</v>
      </c>
      <c r="H1880">
        <v>177.48916625976599</v>
      </c>
      <c r="I1880">
        <v>182.78955078125</v>
      </c>
      <c r="J1880">
        <v>3</v>
      </c>
    </row>
    <row r="1881" spans="1:10" x14ac:dyDescent="0.25">
      <c r="A1881" s="1">
        <v>45419.705328506898</v>
      </c>
      <c r="B1881">
        <v>383</v>
      </c>
      <c r="C1881">
        <v>1890.296</v>
      </c>
      <c r="D1881">
        <v>0</v>
      </c>
      <c r="E1881">
        <v>177.08541870117199</v>
      </c>
      <c r="F1881">
        <v>293.33776855468801</v>
      </c>
      <c r="G1881">
        <v>4</v>
      </c>
      <c r="H1881">
        <v>177.43789672851599</v>
      </c>
      <c r="I1881">
        <v>182.73635864257801</v>
      </c>
      <c r="J1881">
        <v>3</v>
      </c>
    </row>
    <row r="1882" spans="1:10" x14ac:dyDescent="0.25">
      <c r="A1882" s="1">
        <v>45419.705340196801</v>
      </c>
      <c r="B1882">
        <v>393</v>
      </c>
      <c r="C1882">
        <v>1891.306</v>
      </c>
      <c r="D1882">
        <v>0</v>
      </c>
      <c r="E1882">
        <v>176.98944091796901</v>
      </c>
      <c r="F1882">
        <v>293.17831420898398</v>
      </c>
      <c r="G1882">
        <v>4</v>
      </c>
      <c r="H1882">
        <v>177.34771728515599</v>
      </c>
      <c r="I1882">
        <v>182.64279174804699</v>
      </c>
      <c r="J1882">
        <v>3</v>
      </c>
    </row>
    <row r="1883" spans="1:10" x14ac:dyDescent="0.25">
      <c r="A1883" s="1">
        <v>45419.705351898097</v>
      </c>
      <c r="B1883">
        <v>404</v>
      </c>
      <c r="C1883">
        <v>1892.317</v>
      </c>
      <c r="D1883">
        <v>0</v>
      </c>
      <c r="E1883">
        <v>176.929931640625</v>
      </c>
      <c r="F1883">
        <v>293.07943725585898</v>
      </c>
      <c r="G1883">
        <v>4</v>
      </c>
      <c r="H1883">
        <v>177.16033935546901</v>
      </c>
      <c r="I1883">
        <v>182.44836425781301</v>
      </c>
      <c r="J1883">
        <v>3</v>
      </c>
    </row>
    <row r="1884" spans="1:10" x14ac:dyDescent="0.25">
      <c r="A1884" s="1">
        <v>45419.705363657398</v>
      </c>
      <c r="B1884">
        <v>420</v>
      </c>
      <c r="C1884">
        <v>1893.3330000000001</v>
      </c>
      <c r="D1884">
        <v>0</v>
      </c>
      <c r="E1884">
        <v>176.78070068359401</v>
      </c>
      <c r="F1884">
        <v>292.83148193359398</v>
      </c>
      <c r="G1884">
        <v>4</v>
      </c>
      <c r="H1884">
        <v>177.16110229492199</v>
      </c>
      <c r="I1884">
        <v>182.44915771484401</v>
      </c>
      <c r="J1884">
        <v>3</v>
      </c>
    </row>
    <row r="1885" spans="1:10" x14ac:dyDescent="0.25">
      <c r="A1885" s="1">
        <v>45419.705375243102</v>
      </c>
      <c r="B1885">
        <v>421</v>
      </c>
      <c r="C1885">
        <v>1894.3340000000001</v>
      </c>
      <c r="D1885">
        <v>0</v>
      </c>
      <c r="E1885">
        <v>176.65557861328099</v>
      </c>
      <c r="F1885">
        <v>292.62359619140602</v>
      </c>
      <c r="G1885">
        <v>4</v>
      </c>
      <c r="H1885">
        <v>177.00515747070301</v>
      </c>
      <c r="I1885">
        <v>182.28733825683599</v>
      </c>
      <c r="J1885">
        <v>3</v>
      </c>
    </row>
    <row r="1886" spans="1:10" x14ac:dyDescent="0.25">
      <c r="A1886" s="1">
        <v>45419.705386875001</v>
      </c>
      <c r="B1886">
        <v>426</v>
      </c>
      <c r="C1886">
        <v>1895.3389999999999</v>
      </c>
      <c r="D1886">
        <v>0</v>
      </c>
      <c r="E1886">
        <v>176.54815673828099</v>
      </c>
      <c r="F1886">
        <v>292.44509887695301</v>
      </c>
      <c r="G1886">
        <v>4</v>
      </c>
      <c r="H1886">
        <v>176.98333740234401</v>
      </c>
      <c r="I1886">
        <v>182.26470947265599</v>
      </c>
      <c r="J1886">
        <v>3</v>
      </c>
    </row>
    <row r="1887" spans="1:10" x14ac:dyDescent="0.25">
      <c r="A1887" s="1">
        <v>45419.705398449099</v>
      </c>
      <c r="B1887">
        <v>426</v>
      </c>
      <c r="C1887">
        <v>1896.3389999999999</v>
      </c>
      <c r="D1887">
        <v>0</v>
      </c>
      <c r="E1887">
        <v>176.40151977539099</v>
      </c>
      <c r="F1887">
        <v>292.20144653320301</v>
      </c>
      <c r="G1887">
        <v>4</v>
      </c>
      <c r="H1887">
        <v>176.83868408203099</v>
      </c>
      <c r="I1887">
        <v>182.11460876464801</v>
      </c>
      <c r="J1887">
        <v>3</v>
      </c>
    </row>
    <row r="1888" spans="1:10" x14ac:dyDescent="0.25">
      <c r="A1888" s="1">
        <v>45419.705410127302</v>
      </c>
      <c r="B1888">
        <v>435</v>
      </c>
      <c r="C1888">
        <v>1897.348</v>
      </c>
      <c r="D1888">
        <v>0</v>
      </c>
      <c r="E1888">
        <v>176.34094238281301</v>
      </c>
      <c r="F1888">
        <v>292.10079956054699</v>
      </c>
      <c r="G1888">
        <v>4</v>
      </c>
      <c r="H1888">
        <v>176.77474975585901</v>
      </c>
      <c r="I1888">
        <v>182.04827880859401</v>
      </c>
      <c r="J1888">
        <v>3</v>
      </c>
    </row>
    <row r="1889" spans="1:10" x14ac:dyDescent="0.25">
      <c r="A1889" s="1">
        <v>45419.705421794002</v>
      </c>
      <c r="B1889">
        <v>443</v>
      </c>
      <c r="C1889">
        <v>1898.356</v>
      </c>
      <c r="D1889">
        <v>0</v>
      </c>
      <c r="E1889">
        <v>176.27334594726599</v>
      </c>
      <c r="F1889">
        <v>291.98849487304699</v>
      </c>
      <c r="G1889">
        <v>4</v>
      </c>
      <c r="H1889">
        <v>176.63986206054699</v>
      </c>
      <c r="I1889">
        <v>181.90830993652301</v>
      </c>
      <c r="J1889">
        <v>3</v>
      </c>
    </row>
    <row r="1890" spans="1:10" x14ac:dyDescent="0.25">
      <c r="A1890" s="1">
        <v>45419.705433472198</v>
      </c>
      <c r="B1890">
        <v>452</v>
      </c>
      <c r="C1890">
        <v>1899.365</v>
      </c>
      <c r="D1890">
        <v>0</v>
      </c>
      <c r="E1890">
        <v>176.15997314453099</v>
      </c>
      <c r="F1890">
        <v>291.80010986328102</v>
      </c>
      <c r="G1890">
        <v>4</v>
      </c>
      <c r="H1890">
        <v>176.59805297851599</v>
      </c>
      <c r="I1890">
        <v>181.86492919921901</v>
      </c>
      <c r="J1890">
        <v>3</v>
      </c>
    </row>
    <row r="1891" spans="1:10" x14ac:dyDescent="0.25">
      <c r="A1891" s="1">
        <v>45419.705445115702</v>
      </c>
      <c r="B1891">
        <v>458</v>
      </c>
      <c r="C1891">
        <v>1900.3710000000001</v>
      </c>
      <c r="D1891">
        <v>0</v>
      </c>
      <c r="E1891">
        <v>176.06338500976599</v>
      </c>
      <c r="F1891">
        <v>291.6396484375</v>
      </c>
      <c r="G1891">
        <v>4</v>
      </c>
      <c r="H1891">
        <v>176.42959594726599</v>
      </c>
      <c r="I1891">
        <v>181.69013977050801</v>
      </c>
      <c r="J1891">
        <v>3</v>
      </c>
    </row>
    <row r="1892" spans="1:10" x14ac:dyDescent="0.25">
      <c r="A1892" s="1">
        <v>45419.705456793999</v>
      </c>
      <c r="B1892">
        <v>467</v>
      </c>
      <c r="C1892">
        <v>1901.38</v>
      </c>
      <c r="D1892">
        <v>0</v>
      </c>
      <c r="E1892">
        <v>175.99533081054699</v>
      </c>
      <c r="F1892">
        <v>291.52655029296898</v>
      </c>
      <c r="G1892">
        <v>4</v>
      </c>
      <c r="H1892">
        <v>176.41662597656301</v>
      </c>
      <c r="I1892">
        <v>181.676681518555</v>
      </c>
      <c r="J1892">
        <v>3</v>
      </c>
    </row>
    <row r="1893" spans="1:10" x14ac:dyDescent="0.25">
      <c r="A1893" s="1">
        <v>45419.705468449101</v>
      </c>
      <c r="B1893">
        <v>474</v>
      </c>
      <c r="C1893">
        <v>1902.3869999999999</v>
      </c>
      <c r="D1893">
        <v>0</v>
      </c>
      <c r="E1893">
        <v>175.89874267578099</v>
      </c>
      <c r="F1893">
        <v>291.36608886718801</v>
      </c>
      <c r="G1893">
        <v>4</v>
      </c>
      <c r="H1893">
        <v>176.26708984375</v>
      </c>
      <c r="I1893">
        <v>181.52153015136699</v>
      </c>
      <c r="J1893">
        <v>3</v>
      </c>
    </row>
    <row r="1894" spans="1:10" x14ac:dyDescent="0.25">
      <c r="A1894" s="1">
        <v>45419.705480115699</v>
      </c>
      <c r="B1894">
        <v>482</v>
      </c>
      <c r="C1894">
        <v>1903.395</v>
      </c>
      <c r="D1894">
        <v>0</v>
      </c>
      <c r="E1894">
        <v>175.79696655273401</v>
      </c>
      <c r="F1894">
        <v>291.19696044921898</v>
      </c>
      <c r="G1894">
        <v>4</v>
      </c>
      <c r="H1894">
        <v>176.17736816406301</v>
      </c>
      <c r="I1894">
        <v>181.42842102050801</v>
      </c>
      <c r="J1894">
        <v>3</v>
      </c>
    </row>
    <row r="1895" spans="1:10" x14ac:dyDescent="0.25">
      <c r="A1895" s="1">
        <v>45419.705491701403</v>
      </c>
      <c r="B1895">
        <v>483</v>
      </c>
      <c r="C1895">
        <v>1904.396</v>
      </c>
      <c r="D1895">
        <v>0</v>
      </c>
      <c r="E1895">
        <v>175.68984985351599</v>
      </c>
      <c r="F1895">
        <v>291.01898193359398</v>
      </c>
      <c r="G1895">
        <v>4</v>
      </c>
      <c r="H1895">
        <v>176.12319946289099</v>
      </c>
      <c r="I1895">
        <v>181.37222290039099</v>
      </c>
      <c r="J1895">
        <v>3</v>
      </c>
    </row>
    <row r="1896" spans="1:10" x14ac:dyDescent="0.25">
      <c r="A1896" s="1">
        <v>45419.705503275502</v>
      </c>
      <c r="B1896">
        <v>483</v>
      </c>
      <c r="C1896">
        <v>1905.396</v>
      </c>
      <c r="D1896">
        <v>0</v>
      </c>
      <c r="E1896">
        <v>175.53527832031301</v>
      </c>
      <c r="F1896">
        <v>290.76217651367199</v>
      </c>
      <c r="G1896">
        <v>4</v>
      </c>
      <c r="H1896">
        <v>176.03851318359401</v>
      </c>
      <c r="I1896">
        <v>181.28434753418</v>
      </c>
      <c r="J1896">
        <v>3</v>
      </c>
    </row>
    <row r="1897" spans="1:10" x14ac:dyDescent="0.25">
      <c r="A1897" s="1">
        <v>45419.705514918998</v>
      </c>
      <c r="B1897">
        <v>489</v>
      </c>
      <c r="C1897">
        <v>1906.402</v>
      </c>
      <c r="D1897">
        <v>0</v>
      </c>
      <c r="E1897">
        <v>175.48980712890599</v>
      </c>
      <c r="F1897">
        <v>290.68661499023398</v>
      </c>
      <c r="G1897">
        <v>4</v>
      </c>
      <c r="H1897">
        <v>175.94833374023401</v>
      </c>
      <c r="I1897">
        <v>181.19078063964801</v>
      </c>
      <c r="J1897">
        <v>3</v>
      </c>
    </row>
    <row r="1898" spans="1:10" x14ac:dyDescent="0.25">
      <c r="A1898" s="1">
        <v>45419.7055265046</v>
      </c>
      <c r="B1898">
        <v>490</v>
      </c>
      <c r="C1898">
        <v>1907.403</v>
      </c>
      <c r="D1898">
        <v>0</v>
      </c>
      <c r="E1898">
        <v>175.3564453125</v>
      </c>
      <c r="F1898">
        <v>290.46502685546898</v>
      </c>
      <c r="G1898">
        <v>4</v>
      </c>
      <c r="H1898">
        <v>175.84121704101599</v>
      </c>
      <c r="I1898">
        <v>181.07963562011699</v>
      </c>
      <c r="J1898">
        <v>3</v>
      </c>
    </row>
    <row r="1899" spans="1:10" x14ac:dyDescent="0.25">
      <c r="A1899" s="1">
        <v>45419.705538101902</v>
      </c>
      <c r="B1899">
        <v>492</v>
      </c>
      <c r="C1899">
        <v>1908.405</v>
      </c>
      <c r="D1899">
        <v>0</v>
      </c>
      <c r="E1899">
        <v>175.28991699218801</v>
      </c>
      <c r="F1899">
        <v>290.3544921875</v>
      </c>
      <c r="G1899">
        <v>4</v>
      </c>
      <c r="H1899">
        <v>175.7958984375</v>
      </c>
      <c r="I1899">
        <v>181.03260803222699</v>
      </c>
      <c r="J1899">
        <v>3</v>
      </c>
    </row>
    <row r="1900" spans="1:10" x14ac:dyDescent="0.25">
      <c r="A1900" s="1">
        <v>45419.705549675899</v>
      </c>
      <c r="B1900">
        <v>492</v>
      </c>
      <c r="C1900">
        <v>1909.405</v>
      </c>
      <c r="D1900">
        <v>0</v>
      </c>
      <c r="E1900">
        <v>175.16067504882801</v>
      </c>
      <c r="F1900">
        <v>290.13973999023398</v>
      </c>
      <c r="G1900">
        <v>4</v>
      </c>
      <c r="H1900">
        <v>175.73348999023401</v>
      </c>
      <c r="I1900">
        <v>180.96786499023401</v>
      </c>
      <c r="J1900">
        <v>3</v>
      </c>
    </row>
    <row r="1901" spans="1:10" x14ac:dyDescent="0.25">
      <c r="A1901" s="1">
        <v>45419.705561388902</v>
      </c>
      <c r="B1901">
        <v>504</v>
      </c>
      <c r="C1901">
        <v>1910.4169999999999</v>
      </c>
      <c r="D1901">
        <v>0</v>
      </c>
      <c r="E1901">
        <v>175.09857177734401</v>
      </c>
      <c r="F1901">
        <v>290.03656005859398</v>
      </c>
      <c r="G1901">
        <v>4</v>
      </c>
      <c r="H1901">
        <v>175.66009521484401</v>
      </c>
      <c r="I1901">
        <v>180.89170837402301</v>
      </c>
      <c r="J1901">
        <v>3</v>
      </c>
    </row>
    <row r="1902" spans="1:10" x14ac:dyDescent="0.25">
      <c r="A1902" s="1">
        <v>45419.705573101899</v>
      </c>
      <c r="B1902">
        <v>516</v>
      </c>
      <c r="C1902">
        <v>1911.4290000000001</v>
      </c>
      <c r="D1902">
        <v>0</v>
      </c>
      <c r="E1902">
        <v>175.00305175781301</v>
      </c>
      <c r="F1902">
        <v>289.87786865234398</v>
      </c>
      <c r="G1902">
        <v>4</v>
      </c>
      <c r="H1902">
        <v>175.552978515625</v>
      </c>
      <c r="I1902">
        <v>180.78056335449199</v>
      </c>
      <c r="J1902">
        <v>3</v>
      </c>
    </row>
    <row r="1903" spans="1:10" x14ac:dyDescent="0.25">
      <c r="A1903" s="1">
        <v>45419.705584756899</v>
      </c>
      <c r="B1903">
        <v>523</v>
      </c>
      <c r="C1903">
        <v>1912.4359999999999</v>
      </c>
      <c r="D1903">
        <v>0</v>
      </c>
      <c r="E1903">
        <v>174.90631103515599</v>
      </c>
      <c r="F1903">
        <v>289.71713256835898</v>
      </c>
      <c r="G1903">
        <v>4</v>
      </c>
      <c r="H1903">
        <v>175.46188354492199</v>
      </c>
      <c r="I1903">
        <v>180.68603515625</v>
      </c>
      <c r="J1903">
        <v>3</v>
      </c>
    </row>
    <row r="1904" spans="1:10" x14ac:dyDescent="0.25">
      <c r="A1904" s="1">
        <v>45419.705596423599</v>
      </c>
      <c r="B1904">
        <v>531</v>
      </c>
      <c r="C1904">
        <v>1913.444</v>
      </c>
      <c r="D1904">
        <v>0</v>
      </c>
      <c r="E1904">
        <v>174.80148315429699</v>
      </c>
      <c r="F1904">
        <v>289.54293823242199</v>
      </c>
      <c r="G1904">
        <v>4</v>
      </c>
      <c r="H1904">
        <v>175.411376953125</v>
      </c>
      <c r="I1904">
        <v>180.63363647460901</v>
      </c>
      <c r="J1904">
        <v>3</v>
      </c>
    </row>
    <row r="1905" spans="1:10" x14ac:dyDescent="0.25">
      <c r="A1905" s="1">
        <v>45419.705608044002</v>
      </c>
      <c r="B1905">
        <v>535</v>
      </c>
      <c r="C1905">
        <v>1914.4480000000001</v>
      </c>
      <c r="D1905">
        <v>0</v>
      </c>
      <c r="E1905">
        <v>174.77630615234401</v>
      </c>
      <c r="F1905">
        <v>289.50109863281301</v>
      </c>
      <c r="G1905">
        <v>4</v>
      </c>
      <c r="H1905">
        <v>175.35171508789099</v>
      </c>
      <c r="I1905">
        <v>180.57173156738301</v>
      </c>
      <c r="J1905">
        <v>3</v>
      </c>
    </row>
    <row r="1906" spans="1:10" x14ac:dyDescent="0.25">
      <c r="A1906" s="1">
        <v>45419.705619629603</v>
      </c>
      <c r="B1906">
        <v>536</v>
      </c>
      <c r="C1906">
        <v>1915.4490000000001</v>
      </c>
      <c r="D1906">
        <v>0</v>
      </c>
      <c r="E1906">
        <v>174.64569091796901</v>
      </c>
      <c r="F1906">
        <v>289.28408813476602</v>
      </c>
      <c r="G1906">
        <v>4</v>
      </c>
      <c r="H1906">
        <v>175.25909423828099</v>
      </c>
      <c r="I1906">
        <v>180.47561645507801</v>
      </c>
      <c r="J1906">
        <v>3</v>
      </c>
    </row>
    <row r="1907" spans="1:10" x14ac:dyDescent="0.25">
      <c r="A1907" s="1">
        <v>45419.705631331002</v>
      </c>
      <c r="B1907">
        <v>547</v>
      </c>
      <c r="C1907">
        <v>1916.46</v>
      </c>
      <c r="D1907">
        <v>0</v>
      </c>
      <c r="E1907">
        <v>174.60800170898401</v>
      </c>
      <c r="F1907">
        <v>289.22146606445301</v>
      </c>
      <c r="G1907">
        <v>4</v>
      </c>
      <c r="H1907">
        <v>175.12741088867199</v>
      </c>
      <c r="I1907">
        <v>180.33898925781301</v>
      </c>
      <c r="J1907">
        <v>3</v>
      </c>
    </row>
    <row r="1908" spans="1:10" x14ac:dyDescent="0.25">
      <c r="A1908" s="1">
        <v>45419.705642905101</v>
      </c>
      <c r="B1908">
        <v>547</v>
      </c>
      <c r="C1908">
        <v>1917.46</v>
      </c>
      <c r="D1908">
        <v>0</v>
      </c>
      <c r="E1908">
        <v>174.49798583984401</v>
      </c>
      <c r="F1908">
        <v>289.03866577148398</v>
      </c>
      <c r="G1908">
        <v>4</v>
      </c>
      <c r="H1908">
        <v>174.98687744140599</v>
      </c>
      <c r="I1908">
        <v>180.19317626953099</v>
      </c>
      <c r="J1908">
        <v>3</v>
      </c>
    </row>
    <row r="1909" spans="1:10" x14ac:dyDescent="0.25">
      <c r="A1909" s="1">
        <v>45419.705654641199</v>
      </c>
      <c r="B1909">
        <v>561</v>
      </c>
      <c r="C1909">
        <v>1918.4739999999999</v>
      </c>
      <c r="D1909">
        <v>0</v>
      </c>
      <c r="E1909">
        <v>174.3115234375</v>
      </c>
      <c r="F1909">
        <v>288.72885131835898</v>
      </c>
      <c r="G1909">
        <v>4</v>
      </c>
      <c r="H1909">
        <v>174.84832763671901</v>
      </c>
      <c r="I1909">
        <v>180.04940795898401</v>
      </c>
      <c r="J1909">
        <v>3</v>
      </c>
    </row>
    <row r="1910" spans="1:10" x14ac:dyDescent="0.25">
      <c r="A1910" s="1">
        <v>45419.705666284703</v>
      </c>
      <c r="B1910">
        <v>567</v>
      </c>
      <c r="C1910">
        <v>1919.48</v>
      </c>
      <c r="D1910">
        <v>0</v>
      </c>
      <c r="E1910">
        <v>174.22271728515599</v>
      </c>
      <c r="F1910">
        <v>288.581298828125</v>
      </c>
      <c r="G1910">
        <v>4</v>
      </c>
      <c r="H1910">
        <v>174.86221313476599</v>
      </c>
      <c r="I1910">
        <v>180.06381225585901</v>
      </c>
      <c r="J1910">
        <v>3</v>
      </c>
    </row>
    <row r="1911" spans="1:10" x14ac:dyDescent="0.25">
      <c r="A1911" s="1">
        <v>45419.705677986101</v>
      </c>
      <c r="B1911">
        <v>578</v>
      </c>
      <c r="C1911">
        <v>1920.491</v>
      </c>
      <c r="D1911">
        <v>0</v>
      </c>
      <c r="E1911">
        <v>174.12673950195301</v>
      </c>
      <c r="F1911">
        <v>288.42184448242199</v>
      </c>
      <c r="G1911">
        <v>4</v>
      </c>
      <c r="H1911">
        <v>174.77371215820301</v>
      </c>
      <c r="I1911">
        <v>179.97198486328099</v>
      </c>
      <c r="J1911">
        <v>3</v>
      </c>
    </row>
    <row r="1912" spans="1:10" x14ac:dyDescent="0.25">
      <c r="A1912" s="1">
        <v>45419.705689652801</v>
      </c>
      <c r="B1912">
        <v>586</v>
      </c>
      <c r="C1912">
        <v>1921.499</v>
      </c>
      <c r="D1912">
        <v>0</v>
      </c>
      <c r="E1912">
        <v>173.97033691406301</v>
      </c>
      <c r="F1912">
        <v>288.16195678710898</v>
      </c>
      <c r="G1912">
        <v>4</v>
      </c>
      <c r="H1912">
        <v>174.65805053710901</v>
      </c>
      <c r="I1912">
        <v>179.851974487305</v>
      </c>
      <c r="J1912">
        <v>3</v>
      </c>
    </row>
    <row r="1913" spans="1:10" x14ac:dyDescent="0.25">
      <c r="A1913" s="1">
        <v>45419.705701296298</v>
      </c>
      <c r="B1913">
        <v>592</v>
      </c>
      <c r="C1913">
        <v>1922.5050000000001</v>
      </c>
      <c r="D1913">
        <v>0</v>
      </c>
      <c r="E1913">
        <v>173.826904296875</v>
      </c>
      <c r="F1913">
        <v>287.92364501953102</v>
      </c>
      <c r="G1913">
        <v>4</v>
      </c>
      <c r="H1913">
        <v>174.62112426757801</v>
      </c>
      <c r="I1913">
        <v>179.81365966796901</v>
      </c>
      <c r="J1913">
        <v>3</v>
      </c>
    </row>
    <row r="1914" spans="1:10" x14ac:dyDescent="0.25">
      <c r="A1914" s="1">
        <v>45419.705712858799</v>
      </c>
      <c r="B1914">
        <v>591</v>
      </c>
      <c r="C1914">
        <v>1923.5039999999999</v>
      </c>
      <c r="D1914">
        <v>0</v>
      </c>
      <c r="E1914">
        <v>173.76541137695301</v>
      </c>
      <c r="F1914">
        <v>287.82147216796898</v>
      </c>
      <c r="G1914">
        <v>4</v>
      </c>
      <c r="H1914">
        <v>174.51675415039099</v>
      </c>
      <c r="I1914">
        <v>179.70536804199199</v>
      </c>
      <c r="J1914">
        <v>3</v>
      </c>
    </row>
    <row r="1915" spans="1:10" x14ac:dyDescent="0.25">
      <c r="A1915" s="1">
        <v>45419.7057244444</v>
      </c>
      <c r="B1915">
        <v>592</v>
      </c>
      <c r="C1915">
        <v>1924.5050000000001</v>
      </c>
      <c r="D1915">
        <v>0</v>
      </c>
      <c r="E1915">
        <v>173.58947753906301</v>
      </c>
      <c r="F1915">
        <v>287.52914428710898</v>
      </c>
      <c r="G1915">
        <v>4</v>
      </c>
      <c r="H1915">
        <v>174.422607421875</v>
      </c>
      <c r="I1915">
        <v>179.60768127441401</v>
      </c>
      <c r="J1915">
        <v>3</v>
      </c>
    </row>
    <row r="1916" spans="1:10" x14ac:dyDescent="0.25">
      <c r="A1916" s="1">
        <v>45419.705736018499</v>
      </c>
      <c r="B1916">
        <v>592</v>
      </c>
      <c r="C1916">
        <v>1925.5050000000001</v>
      </c>
      <c r="D1916">
        <v>0</v>
      </c>
      <c r="E1916">
        <v>173.56903076171901</v>
      </c>
      <c r="F1916">
        <v>287.49517822265602</v>
      </c>
      <c r="G1916">
        <v>4</v>
      </c>
      <c r="H1916">
        <v>174.40963745117199</v>
      </c>
      <c r="I1916">
        <v>179.59422302246099</v>
      </c>
      <c r="J1916">
        <v>3</v>
      </c>
    </row>
    <row r="1917" spans="1:10" x14ac:dyDescent="0.25">
      <c r="A1917" s="1">
        <v>45419.705747673601</v>
      </c>
      <c r="B1917">
        <v>599</v>
      </c>
      <c r="C1917">
        <v>1926.5119999999999</v>
      </c>
      <c r="D1917">
        <v>0</v>
      </c>
      <c r="E1917">
        <v>173.42056274414099</v>
      </c>
      <c r="F1917">
        <v>287.24850463867199</v>
      </c>
      <c r="G1917">
        <v>4</v>
      </c>
      <c r="H1917">
        <v>174.33654785156301</v>
      </c>
      <c r="I1917">
        <v>179.51838684082</v>
      </c>
      <c r="J1917">
        <v>3</v>
      </c>
    </row>
    <row r="1918" spans="1:10" x14ac:dyDescent="0.25">
      <c r="A1918" s="1">
        <v>45419.705759340301</v>
      </c>
      <c r="B1918">
        <v>607</v>
      </c>
      <c r="C1918">
        <v>1927.52</v>
      </c>
      <c r="D1918">
        <v>0</v>
      </c>
      <c r="E1918">
        <v>173.34930419921901</v>
      </c>
      <c r="F1918">
        <v>287.13009643554699</v>
      </c>
      <c r="G1918">
        <v>4</v>
      </c>
      <c r="H1918">
        <v>174.15924072265599</v>
      </c>
      <c r="I1918">
        <v>179.33441162109401</v>
      </c>
      <c r="J1918">
        <v>3</v>
      </c>
    </row>
    <row r="1919" spans="1:10" x14ac:dyDescent="0.25">
      <c r="A1919" s="1">
        <v>45419.705771018504</v>
      </c>
      <c r="B1919">
        <v>616</v>
      </c>
      <c r="C1919">
        <v>1928.529</v>
      </c>
      <c r="D1919">
        <v>0</v>
      </c>
      <c r="E1919">
        <v>173.21029663085901</v>
      </c>
      <c r="F1919">
        <v>286.89913940429699</v>
      </c>
      <c r="G1919">
        <v>4</v>
      </c>
      <c r="H1919">
        <v>174.14657592773401</v>
      </c>
      <c r="I1919">
        <v>179.32127380371099</v>
      </c>
      <c r="J1919">
        <v>3</v>
      </c>
    </row>
    <row r="1920" spans="1:10" x14ac:dyDescent="0.25">
      <c r="A1920" s="1">
        <v>45419.705782592602</v>
      </c>
      <c r="B1920">
        <v>616</v>
      </c>
      <c r="C1920">
        <v>1929.529</v>
      </c>
      <c r="D1920">
        <v>0</v>
      </c>
      <c r="E1920">
        <v>173.06060791015599</v>
      </c>
      <c r="F1920">
        <v>286.65042114257801</v>
      </c>
      <c r="G1920">
        <v>4</v>
      </c>
      <c r="H1920">
        <v>174.00222778320301</v>
      </c>
      <c r="I1920">
        <v>179.17149353027301</v>
      </c>
      <c r="J1920">
        <v>3</v>
      </c>
    </row>
    <row r="1921" spans="1:10" x14ac:dyDescent="0.25">
      <c r="A1921" s="1">
        <v>45419.705794270798</v>
      </c>
      <c r="B1921">
        <v>625</v>
      </c>
      <c r="C1921">
        <v>1930.538</v>
      </c>
      <c r="D1921">
        <v>0</v>
      </c>
      <c r="E1921">
        <v>172.98782348632801</v>
      </c>
      <c r="F1921">
        <v>286.52947998046898</v>
      </c>
      <c r="G1921">
        <v>4</v>
      </c>
      <c r="H1921">
        <v>173.94302368164099</v>
      </c>
      <c r="I1921">
        <v>179.11006164550801</v>
      </c>
      <c r="J1921">
        <v>3</v>
      </c>
    </row>
    <row r="1922" spans="1:10" x14ac:dyDescent="0.25">
      <c r="A1922" s="1">
        <v>45419.705806006903</v>
      </c>
      <c r="B1922">
        <v>639</v>
      </c>
      <c r="C1922">
        <v>1931.5519999999999</v>
      </c>
      <c r="D1922">
        <v>0</v>
      </c>
      <c r="E1922">
        <v>172.94113159179699</v>
      </c>
      <c r="F1922">
        <v>286.451904296875</v>
      </c>
      <c r="G1922">
        <v>4</v>
      </c>
      <c r="H1922">
        <v>173.80935668945301</v>
      </c>
      <c r="I1922">
        <v>178.97137451171901</v>
      </c>
      <c r="J1922">
        <v>3</v>
      </c>
    </row>
    <row r="1923" spans="1:10" x14ac:dyDescent="0.25">
      <c r="A1923" s="1">
        <v>45419.705817685201</v>
      </c>
      <c r="B1923">
        <v>648</v>
      </c>
      <c r="C1923">
        <v>1932.5609999999999</v>
      </c>
      <c r="D1923">
        <v>0</v>
      </c>
      <c r="E1923">
        <v>172.87490844726599</v>
      </c>
      <c r="F1923">
        <v>286.34185791015602</v>
      </c>
      <c r="G1923">
        <v>4</v>
      </c>
      <c r="H1923">
        <v>173.81362915039099</v>
      </c>
      <c r="I1923">
        <v>178.97579956054699</v>
      </c>
      <c r="J1923">
        <v>3</v>
      </c>
    </row>
    <row r="1924" spans="1:10" x14ac:dyDescent="0.25">
      <c r="A1924" s="1">
        <v>45419.705829363404</v>
      </c>
      <c r="B1924">
        <v>657</v>
      </c>
      <c r="C1924">
        <v>1933.57</v>
      </c>
      <c r="D1924">
        <v>0</v>
      </c>
      <c r="E1924">
        <v>172.74230957031301</v>
      </c>
      <c r="F1924">
        <v>286.12155151367199</v>
      </c>
      <c r="G1924">
        <v>4</v>
      </c>
      <c r="H1924">
        <v>173.67141723632801</v>
      </c>
      <c r="I1924">
        <v>178.82824707031301</v>
      </c>
      <c r="J1924">
        <v>3</v>
      </c>
    </row>
    <row r="1925" spans="1:10" x14ac:dyDescent="0.25">
      <c r="A1925" s="1">
        <v>45419.705841087998</v>
      </c>
      <c r="B1925">
        <v>670</v>
      </c>
      <c r="C1925">
        <v>1934.5830000000001</v>
      </c>
      <c r="D1925">
        <v>0</v>
      </c>
      <c r="E1925">
        <v>172.64739990234401</v>
      </c>
      <c r="F1925">
        <v>285.9638671875</v>
      </c>
      <c r="G1925">
        <v>4</v>
      </c>
      <c r="H1925">
        <v>173.70437622070301</v>
      </c>
      <c r="I1925">
        <v>178.86244201660199</v>
      </c>
      <c r="J1925">
        <v>3</v>
      </c>
    </row>
    <row r="1926" spans="1:10" x14ac:dyDescent="0.25">
      <c r="A1926" s="1">
        <v>45419.705852754603</v>
      </c>
      <c r="B1926">
        <v>678</v>
      </c>
      <c r="C1926">
        <v>1935.5909999999999</v>
      </c>
      <c r="D1926">
        <v>0</v>
      </c>
      <c r="E1926">
        <v>172.55798339843801</v>
      </c>
      <c r="F1926">
        <v>285.81527709960898</v>
      </c>
      <c r="G1926">
        <v>4</v>
      </c>
      <c r="H1926">
        <v>173.65310668945301</v>
      </c>
      <c r="I1926">
        <v>178.80924987793</v>
      </c>
      <c r="J1926">
        <v>3</v>
      </c>
    </row>
    <row r="1927" spans="1:10" x14ac:dyDescent="0.25">
      <c r="A1927" s="1">
        <v>45419.705864490701</v>
      </c>
      <c r="B1927">
        <v>692</v>
      </c>
      <c r="C1927">
        <v>1936.605</v>
      </c>
      <c r="D1927">
        <v>0</v>
      </c>
      <c r="E1927">
        <v>172.48001098632801</v>
      </c>
      <c r="F1927">
        <v>285.68572998046898</v>
      </c>
      <c r="G1927">
        <v>4</v>
      </c>
      <c r="H1927">
        <v>173.56246948242199</v>
      </c>
      <c r="I1927">
        <v>178.71519470214801</v>
      </c>
      <c r="J1927">
        <v>3</v>
      </c>
    </row>
    <row r="1928" spans="1:10" x14ac:dyDescent="0.25">
      <c r="A1928" s="1">
        <v>45419.705876088003</v>
      </c>
      <c r="B1928">
        <v>694</v>
      </c>
      <c r="C1928">
        <v>1937.607</v>
      </c>
      <c r="D1928">
        <v>0</v>
      </c>
      <c r="E1928">
        <v>172.41180419921901</v>
      </c>
      <c r="F1928">
        <v>285.57241821289102</v>
      </c>
      <c r="G1928">
        <v>4</v>
      </c>
      <c r="H1928">
        <v>173.47747802734401</v>
      </c>
      <c r="I1928">
        <v>178.62701416015599</v>
      </c>
      <c r="J1928">
        <v>3</v>
      </c>
    </row>
    <row r="1929" spans="1:10" x14ac:dyDescent="0.25">
      <c r="A1929" s="1">
        <v>45419.705887743097</v>
      </c>
      <c r="B1929">
        <v>701</v>
      </c>
      <c r="C1929">
        <v>1938.614</v>
      </c>
      <c r="D1929">
        <v>0</v>
      </c>
      <c r="E1929">
        <v>172.30300903320301</v>
      </c>
      <c r="F1929">
        <v>285.39163208007801</v>
      </c>
      <c r="G1929">
        <v>4</v>
      </c>
      <c r="H1929">
        <v>173.47763061523401</v>
      </c>
      <c r="I1929">
        <v>178.62716674804699</v>
      </c>
      <c r="J1929">
        <v>3</v>
      </c>
    </row>
    <row r="1930" spans="1:10" x14ac:dyDescent="0.25">
      <c r="A1930" s="1">
        <v>45419.705899409702</v>
      </c>
      <c r="B1930">
        <v>709</v>
      </c>
      <c r="C1930">
        <v>1939.6220000000001</v>
      </c>
      <c r="D1930">
        <v>0</v>
      </c>
      <c r="E1930">
        <v>172.26898193359401</v>
      </c>
      <c r="F1930">
        <v>285.33511352539102</v>
      </c>
      <c r="G1930">
        <v>4</v>
      </c>
      <c r="H1930">
        <v>173.35403442382801</v>
      </c>
      <c r="I1930">
        <v>178.49893188476599</v>
      </c>
      <c r="J1930">
        <v>3</v>
      </c>
    </row>
    <row r="1931" spans="1:10" x14ac:dyDescent="0.25">
      <c r="A1931" s="1">
        <v>45419.705910995399</v>
      </c>
      <c r="B1931">
        <v>710</v>
      </c>
      <c r="C1931">
        <v>1940.623</v>
      </c>
      <c r="D1931">
        <v>0</v>
      </c>
      <c r="E1931">
        <v>172.17254638671901</v>
      </c>
      <c r="F1931">
        <v>285.17486572265602</v>
      </c>
      <c r="G1931">
        <v>4</v>
      </c>
      <c r="H1931">
        <v>173.32977294921901</v>
      </c>
      <c r="I1931">
        <v>178.47375488281301</v>
      </c>
      <c r="J1931">
        <v>3</v>
      </c>
    </row>
    <row r="1932" spans="1:10" x14ac:dyDescent="0.25">
      <c r="A1932" s="1">
        <v>45419.705922696798</v>
      </c>
      <c r="B1932">
        <v>721</v>
      </c>
      <c r="C1932">
        <v>1941.634</v>
      </c>
      <c r="D1932">
        <v>0</v>
      </c>
      <c r="E1932">
        <v>172.04086303710901</v>
      </c>
      <c r="F1932">
        <v>284.95608520507801</v>
      </c>
      <c r="G1932">
        <v>4</v>
      </c>
      <c r="H1932">
        <v>173.29849243164099</v>
      </c>
      <c r="I1932">
        <v>178.44129943847699</v>
      </c>
      <c r="J1932">
        <v>3</v>
      </c>
    </row>
    <row r="1933" spans="1:10" x14ac:dyDescent="0.25">
      <c r="A1933" s="1">
        <v>45419.705934421298</v>
      </c>
      <c r="B1933">
        <v>734</v>
      </c>
      <c r="C1933">
        <v>1942.6469999999999</v>
      </c>
      <c r="D1933">
        <v>0</v>
      </c>
      <c r="E1933">
        <v>171.89758300781301</v>
      </c>
      <c r="F1933">
        <v>284.718017578125</v>
      </c>
      <c r="G1933">
        <v>4</v>
      </c>
      <c r="H1933">
        <v>173.24752807617199</v>
      </c>
      <c r="I1933">
        <v>178.38841247558599</v>
      </c>
      <c r="J1933">
        <v>3</v>
      </c>
    </row>
    <row r="1934" spans="1:10" x14ac:dyDescent="0.25">
      <c r="A1934" s="1">
        <v>45419.705946076399</v>
      </c>
      <c r="B1934">
        <v>741</v>
      </c>
      <c r="C1934">
        <v>1943.654</v>
      </c>
      <c r="D1934">
        <v>0</v>
      </c>
      <c r="E1934">
        <v>171.78894042968801</v>
      </c>
      <c r="F1934">
        <v>284.53750610351602</v>
      </c>
      <c r="G1934">
        <v>4</v>
      </c>
      <c r="H1934">
        <v>173.26644897460901</v>
      </c>
      <c r="I1934">
        <v>178.40805053710901</v>
      </c>
      <c r="J1934">
        <v>3</v>
      </c>
    </row>
    <row r="1935" spans="1:10" x14ac:dyDescent="0.25">
      <c r="A1935" s="1">
        <v>45419.705957754602</v>
      </c>
      <c r="B1935">
        <v>750</v>
      </c>
      <c r="C1935">
        <v>1944.663</v>
      </c>
      <c r="D1935">
        <v>0</v>
      </c>
      <c r="E1935">
        <v>171.69738769531301</v>
      </c>
      <c r="F1935">
        <v>284.38537597656301</v>
      </c>
      <c r="G1935">
        <v>4</v>
      </c>
      <c r="H1935">
        <v>173.06625366210901</v>
      </c>
      <c r="I1935">
        <v>178.20031738281301</v>
      </c>
      <c r="J1935">
        <v>3</v>
      </c>
    </row>
    <row r="1936" spans="1:10" x14ac:dyDescent="0.25">
      <c r="A1936" s="1">
        <v>45419.705969328701</v>
      </c>
      <c r="B1936">
        <v>750</v>
      </c>
      <c r="C1936">
        <v>1945.663</v>
      </c>
      <c r="D1936">
        <v>0</v>
      </c>
      <c r="E1936">
        <v>171.60675048828099</v>
      </c>
      <c r="F1936">
        <v>284.23477172851602</v>
      </c>
      <c r="G1936">
        <v>4</v>
      </c>
      <c r="H1936">
        <v>172.99331665039099</v>
      </c>
      <c r="I1936">
        <v>178.12464904785199</v>
      </c>
      <c r="J1936">
        <v>3</v>
      </c>
    </row>
    <row r="1937" spans="1:10" x14ac:dyDescent="0.25">
      <c r="A1937" s="1">
        <v>45419.705981076397</v>
      </c>
      <c r="B1937">
        <v>765</v>
      </c>
      <c r="C1937">
        <v>1946.6780000000001</v>
      </c>
      <c r="D1937">
        <v>0</v>
      </c>
      <c r="E1937">
        <v>171.44424438476599</v>
      </c>
      <c r="F1937">
        <v>283.96478271484398</v>
      </c>
      <c r="G1937">
        <v>4</v>
      </c>
      <c r="H1937">
        <v>172.80227661132801</v>
      </c>
      <c r="I1937">
        <v>177.92642211914099</v>
      </c>
      <c r="J1937">
        <v>3</v>
      </c>
    </row>
    <row r="1938" spans="1:10" x14ac:dyDescent="0.25">
      <c r="A1938" s="1">
        <v>45419.705992638897</v>
      </c>
      <c r="B1938">
        <v>764</v>
      </c>
      <c r="C1938">
        <v>1947.6769999999999</v>
      </c>
      <c r="D1938">
        <v>0</v>
      </c>
      <c r="E1938">
        <v>171.35284423828099</v>
      </c>
      <c r="F1938">
        <v>283.81289672851602</v>
      </c>
      <c r="G1938">
        <v>4</v>
      </c>
      <c r="H1938">
        <v>172.78137207031301</v>
      </c>
      <c r="I1938">
        <v>177.90472412109401</v>
      </c>
      <c r="J1938">
        <v>3</v>
      </c>
    </row>
    <row r="1939" spans="1:10" x14ac:dyDescent="0.25">
      <c r="A1939" s="1">
        <v>45419.706004224499</v>
      </c>
      <c r="B1939">
        <v>765</v>
      </c>
      <c r="C1939">
        <v>1948.6780000000001</v>
      </c>
      <c r="D1939">
        <v>0</v>
      </c>
      <c r="E1939">
        <v>171.29669189453099</v>
      </c>
      <c r="F1939">
        <v>283.71960449218801</v>
      </c>
      <c r="G1939">
        <v>4</v>
      </c>
      <c r="H1939">
        <v>172.84988403320301</v>
      </c>
      <c r="I1939">
        <v>177.97581481933599</v>
      </c>
      <c r="J1939">
        <v>3</v>
      </c>
    </row>
    <row r="1940" spans="1:10" x14ac:dyDescent="0.25">
      <c r="A1940" s="1">
        <v>45419.7060158565</v>
      </c>
      <c r="B1940">
        <v>770</v>
      </c>
      <c r="C1940">
        <v>1949.683</v>
      </c>
      <c r="D1940">
        <v>0</v>
      </c>
      <c r="E1940">
        <v>171.16729736328099</v>
      </c>
      <c r="F1940">
        <v>283.50460815429699</v>
      </c>
      <c r="G1940">
        <v>4</v>
      </c>
      <c r="H1940">
        <v>172.71560668945301</v>
      </c>
      <c r="I1940">
        <v>177.83648681640599</v>
      </c>
      <c r="J1940">
        <v>3</v>
      </c>
    </row>
    <row r="1941" spans="1:10" x14ac:dyDescent="0.25">
      <c r="A1941" s="1">
        <v>45419.706027534703</v>
      </c>
      <c r="B1941">
        <v>779</v>
      </c>
      <c r="C1941">
        <v>1950.692</v>
      </c>
      <c r="D1941">
        <v>0</v>
      </c>
      <c r="E1941">
        <v>171.06979370117199</v>
      </c>
      <c r="F1941">
        <v>283.34262084960898</v>
      </c>
      <c r="G1941">
        <v>4</v>
      </c>
      <c r="H1941">
        <v>172.64984130859401</v>
      </c>
      <c r="I1941">
        <v>177.76824951171901</v>
      </c>
      <c r="J1941">
        <v>3</v>
      </c>
    </row>
    <row r="1942" spans="1:10" x14ac:dyDescent="0.25">
      <c r="A1942" s="1">
        <v>45419.706039189798</v>
      </c>
      <c r="B1942">
        <v>786</v>
      </c>
      <c r="C1942">
        <v>1951.6990000000001</v>
      </c>
      <c r="D1942">
        <v>0</v>
      </c>
      <c r="E1942">
        <v>170.99273681640599</v>
      </c>
      <c r="F1942">
        <v>283.21456909179699</v>
      </c>
      <c r="G1942">
        <v>4</v>
      </c>
      <c r="H1942">
        <v>172.56027221679699</v>
      </c>
      <c r="I1942">
        <v>177.67530822753901</v>
      </c>
      <c r="J1942">
        <v>3</v>
      </c>
    </row>
    <row r="1943" spans="1:10" x14ac:dyDescent="0.25">
      <c r="A1943" s="1">
        <v>45419.706050902802</v>
      </c>
      <c r="B1943">
        <v>798</v>
      </c>
      <c r="C1943">
        <v>1952.711</v>
      </c>
      <c r="D1943">
        <v>0</v>
      </c>
      <c r="E1943">
        <v>170.85540771484401</v>
      </c>
      <c r="F1943">
        <v>282.98638916015602</v>
      </c>
      <c r="G1943">
        <v>4</v>
      </c>
      <c r="H1943">
        <v>172.52853393554699</v>
      </c>
      <c r="I1943">
        <v>177.64237976074199</v>
      </c>
      <c r="J1943">
        <v>3</v>
      </c>
    </row>
    <row r="1944" spans="1:10" x14ac:dyDescent="0.25">
      <c r="A1944" s="1">
        <v>45419.7060625347</v>
      </c>
      <c r="B1944">
        <v>803</v>
      </c>
      <c r="C1944">
        <v>1953.7159999999999</v>
      </c>
      <c r="D1944">
        <v>0</v>
      </c>
      <c r="E1944">
        <v>170.79772949218801</v>
      </c>
      <c r="F1944">
        <v>282.89056396484398</v>
      </c>
      <c r="G1944">
        <v>4</v>
      </c>
      <c r="H1944">
        <v>172.46734619140599</v>
      </c>
      <c r="I1944">
        <v>177.57888793945301</v>
      </c>
      <c r="J1944">
        <v>3</v>
      </c>
    </row>
    <row r="1945" spans="1:10" x14ac:dyDescent="0.25">
      <c r="A1945" s="1">
        <v>45419.7060742014</v>
      </c>
      <c r="B1945">
        <v>811</v>
      </c>
      <c r="C1945">
        <v>1954.7239999999999</v>
      </c>
      <c r="D1945">
        <v>0</v>
      </c>
      <c r="E1945">
        <v>170.70663452148401</v>
      </c>
      <c r="F1945">
        <v>282.73919677734398</v>
      </c>
      <c r="G1945">
        <v>4</v>
      </c>
      <c r="H1945">
        <v>172.40646362304699</v>
      </c>
      <c r="I1945">
        <v>177.51571655273401</v>
      </c>
      <c r="J1945">
        <v>3</v>
      </c>
    </row>
    <row r="1946" spans="1:10" x14ac:dyDescent="0.25">
      <c r="A1946" s="1">
        <v>45419.706085821803</v>
      </c>
      <c r="B1946">
        <v>815</v>
      </c>
      <c r="C1946">
        <v>1955.7280000000001</v>
      </c>
      <c r="D1946">
        <v>0</v>
      </c>
      <c r="E1946">
        <v>170.62301635742199</v>
      </c>
      <c r="F1946">
        <v>282.60028076171898</v>
      </c>
      <c r="G1946">
        <v>4</v>
      </c>
      <c r="H1946">
        <v>172.24929809570301</v>
      </c>
      <c r="I1946">
        <v>177.35264587402301</v>
      </c>
      <c r="J1946">
        <v>3</v>
      </c>
    </row>
    <row r="1947" spans="1:10" x14ac:dyDescent="0.25">
      <c r="A1947" s="1">
        <v>45419.706097557901</v>
      </c>
      <c r="B1947">
        <v>829</v>
      </c>
      <c r="C1947">
        <v>1956.742</v>
      </c>
      <c r="D1947">
        <v>0</v>
      </c>
      <c r="E1947">
        <v>170.51254272460901</v>
      </c>
      <c r="F1947">
        <v>282.41671752929699</v>
      </c>
      <c r="G1947">
        <v>4</v>
      </c>
      <c r="H1947">
        <v>172.28347778320301</v>
      </c>
      <c r="I1947">
        <v>177.388107299805</v>
      </c>
      <c r="J1947">
        <v>3</v>
      </c>
    </row>
    <row r="1948" spans="1:10" x14ac:dyDescent="0.25">
      <c r="A1948" s="1">
        <v>45419.706109143503</v>
      </c>
      <c r="B1948">
        <v>830</v>
      </c>
      <c r="C1948">
        <v>1957.7429999999999</v>
      </c>
      <c r="D1948">
        <v>0</v>
      </c>
      <c r="E1948">
        <v>170.47683715820301</v>
      </c>
      <c r="F1948">
        <v>282.35739135742199</v>
      </c>
      <c r="G1948">
        <v>4</v>
      </c>
      <c r="H1948">
        <v>172.22274780273401</v>
      </c>
      <c r="I1948">
        <v>177.32510375976599</v>
      </c>
      <c r="J1948">
        <v>3</v>
      </c>
    </row>
    <row r="1949" spans="1:10" x14ac:dyDescent="0.25">
      <c r="A1949" s="1">
        <v>45419.706120706003</v>
      </c>
      <c r="B1949">
        <v>829</v>
      </c>
      <c r="C1949">
        <v>1958.742</v>
      </c>
      <c r="D1949">
        <v>0</v>
      </c>
      <c r="E1949">
        <v>170.33737182617199</v>
      </c>
      <c r="F1949">
        <v>282.12567138671898</v>
      </c>
      <c r="G1949">
        <v>4</v>
      </c>
      <c r="H1949">
        <v>172.11090087890599</v>
      </c>
      <c r="I1949">
        <v>177.20904541015599</v>
      </c>
      <c r="J1949">
        <v>3</v>
      </c>
    </row>
    <row r="1950" spans="1:10" x14ac:dyDescent="0.25">
      <c r="A1950" s="1">
        <v>45419.7061322917</v>
      </c>
      <c r="B1950">
        <v>830</v>
      </c>
      <c r="C1950">
        <v>1959.7429999999999</v>
      </c>
      <c r="D1950">
        <v>0</v>
      </c>
      <c r="E1950">
        <v>170.20477294921901</v>
      </c>
      <c r="F1950">
        <v>281.90536499023398</v>
      </c>
      <c r="G1950">
        <v>4</v>
      </c>
      <c r="H1950">
        <v>172.00424194335901</v>
      </c>
      <c r="I1950">
        <v>177.09837341308599</v>
      </c>
      <c r="J1950">
        <v>3</v>
      </c>
    </row>
    <row r="1951" spans="1:10" x14ac:dyDescent="0.25">
      <c r="A1951" s="1">
        <v>45419.706144004602</v>
      </c>
      <c r="B1951">
        <v>842</v>
      </c>
      <c r="C1951">
        <v>1960.7550000000001</v>
      </c>
      <c r="D1951">
        <v>0</v>
      </c>
      <c r="E1951">
        <v>170.09338378906301</v>
      </c>
      <c r="F1951">
        <v>281.72027587890602</v>
      </c>
      <c r="G1951">
        <v>4</v>
      </c>
      <c r="H1951">
        <v>172.03353881835901</v>
      </c>
      <c r="I1951">
        <v>177.12876892089801</v>
      </c>
      <c r="J1951">
        <v>3</v>
      </c>
    </row>
    <row r="1952" spans="1:10" x14ac:dyDescent="0.25">
      <c r="A1952" s="1">
        <v>45419.706155659696</v>
      </c>
      <c r="B1952">
        <v>849</v>
      </c>
      <c r="C1952">
        <v>1961.7619999999999</v>
      </c>
      <c r="D1952">
        <v>0</v>
      </c>
      <c r="E1952">
        <v>169.979248046875</v>
      </c>
      <c r="F1952">
        <v>281.53063964843801</v>
      </c>
      <c r="G1952">
        <v>4</v>
      </c>
      <c r="H1952">
        <v>172.01126098632801</v>
      </c>
      <c r="I1952">
        <v>177.10565185546901</v>
      </c>
      <c r="J1952">
        <v>3</v>
      </c>
    </row>
    <row r="1953" spans="1:10" x14ac:dyDescent="0.25">
      <c r="A1953" s="1">
        <v>45419.706167256903</v>
      </c>
      <c r="B1953">
        <v>851</v>
      </c>
      <c r="C1953">
        <v>1962.7639999999999</v>
      </c>
      <c r="D1953">
        <v>0</v>
      </c>
      <c r="E1953">
        <v>169.849853515625</v>
      </c>
      <c r="F1953">
        <v>281.31564331054699</v>
      </c>
      <c r="G1953">
        <v>4</v>
      </c>
      <c r="H1953">
        <v>171.94564819335901</v>
      </c>
      <c r="I1953">
        <v>177.03758239746099</v>
      </c>
      <c r="J1953">
        <v>3</v>
      </c>
    </row>
    <row r="1954" spans="1:10" x14ac:dyDescent="0.25">
      <c r="A1954" s="1">
        <v>45419.706178900502</v>
      </c>
      <c r="B1954">
        <v>857</v>
      </c>
      <c r="C1954">
        <v>1963.77</v>
      </c>
      <c r="D1954">
        <v>0</v>
      </c>
      <c r="E1954">
        <v>169.75540161132801</v>
      </c>
      <c r="F1954">
        <v>281.15869140625</v>
      </c>
      <c r="G1954">
        <v>4</v>
      </c>
      <c r="H1954">
        <v>171.86477661132801</v>
      </c>
      <c r="I1954">
        <v>176.95365905761699</v>
      </c>
      <c r="J1954">
        <v>3</v>
      </c>
    </row>
    <row r="1955" spans="1:10" x14ac:dyDescent="0.25">
      <c r="A1955" s="1">
        <v>45419.706190578698</v>
      </c>
      <c r="B1955">
        <v>866</v>
      </c>
      <c r="C1955">
        <v>1964.779</v>
      </c>
      <c r="D1955">
        <v>0</v>
      </c>
      <c r="E1955">
        <v>169.69055175781301</v>
      </c>
      <c r="F1955">
        <v>281.05096435546898</v>
      </c>
      <c r="G1955">
        <v>4</v>
      </c>
      <c r="H1955">
        <v>171.91757202148401</v>
      </c>
      <c r="I1955">
        <v>177.00845336914099</v>
      </c>
      <c r="J1955">
        <v>3</v>
      </c>
    </row>
    <row r="1956" spans="1:10" x14ac:dyDescent="0.25">
      <c r="A1956" s="1">
        <v>45419.7062022338</v>
      </c>
      <c r="B1956">
        <v>873</v>
      </c>
      <c r="C1956">
        <v>1965.7860000000001</v>
      </c>
      <c r="D1956">
        <v>0</v>
      </c>
      <c r="E1956">
        <v>169.64370727539099</v>
      </c>
      <c r="F1956">
        <v>280.97311401367199</v>
      </c>
      <c r="G1956">
        <v>4</v>
      </c>
      <c r="H1956">
        <v>171.73004150390599</v>
      </c>
      <c r="I1956">
        <v>176.81385803222699</v>
      </c>
      <c r="J1956">
        <v>3</v>
      </c>
    </row>
    <row r="1957" spans="1:10" x14ac:dyDescent="0.25">
      <c r="A1957" s="1">
        <v>45419.706213819401</v>
      </c>
      <c r="B1957">
        <v>874</v>
      </c>
      <c r="C1957">
        <v>1966.787</v>
      </c>
      <c r="D1957">
        <v>0</v>
      </c>
      <c r="E1957">
        <v>169.58557128906301</v>
      </c>
      <c r="F1957">
        <v>280.87652587890602</v>
      </c>
      <c r="G1957">
        <v>4</v>
      </c>
      <c r="H1957">
        <v>171.76910400390599</v>
      </c>
      <c r="I1957">
        <v>176.85440063476599</v>
      </c>
      <c r="J1957">
        <v>3</v>
      </c>
    </row>
    <row r="1958" spans="1:10" x14ac:dyDescent="0.25">
      <c r="A1958" s="1">
        <v>45419.706225381902</v>
      </c>
      <c r="B1958">
        <v>873</v>
      </c>
      <c r="C1958">
        <v>1967.7860000000001</v>
      </c>
      <c r="D1958">
        <v>0</v>
      </c>
      <c r="E1958">
        <v>169.51446533203099</v>
      </c>
      <c r="F1958">
        <v>280.75839233398398</v>
      </c>
      <c r="G1958">
        <v>4</v>
      </c>
      <c r="H1958">
        <v>171.66763305664099</v>
      </c>
      <c r="I1958">
        <v>176.74911499023401</v>
      </c>
      <c r="J1958">
        <v>3</v>
      </c>
    </row>
    <row r="1959" spans="1:10" x14ac:dyDescent="0.25">
      <c r="A1959" s="1">
        <v>45419.706236956001</v>
      </c>
      <c r="B1959">
        <v>873</v>
      </c>
      <c r="C1959">
        <v>1968.7860000000001</v>
      </c>
      <c r="D1959">
        <v>0</v>
      </c>
      <c r="E1959">
        <v>169.33425903320301</v>
      </c>
      <c r="F1959">
        <v>280.45895385742199</v>
      </c>
      <c r="G1959">
        <v>4</v>
      </c>
      <c r="H1959">
        <v>171.69631958007801</v>
      </c>
      <c r="I1959">
        <v>176.77886962890599</v>
      </c>
      <c r="J1959">
        <v>3</v>
      </c>
    </row>
    <row r="1960" spans="1:10" x14ac:dyDescent="0.25">
      <c r="A1960" s="1">
        <v>45419.706248541697</v>
      </c>
      <c r="B1960">
        <v>874</v>
      </c>
      <c r="C1960">
        <v>1969.787</v>
      </c>
      <c r="D1960">
        <v>0</v>
      </c>
      <c r="E1960">
        <v>169.24743652343801</v>
      </c>
      <c r="F1960">
        <v>280.314697265625</v>
      </c>
      <c r="G1960">
        <v>4</v>
      </c>
      <c r="H1960">
        <v>171.58172607421901</v>
      </c>
      <c r="I1960">
        <v>176.65997314453099</v>
      </c>
      <c r="J1960">
        <v>3</v>
      </c>
    </row>
    <row r="1961" spans="1:10" x14ac:dyDescent="0.25">
      <c r="A1961" s="1">
        <v>45419.706260196799</v>
      </c>
      <c r="B1961">
        <v>881</v>
      </c>
      <c r="C1961">
        <v>1970.7940000000001</v>
      </c>
      <c r="D1961">
        <v>0</v>
      </c>
      <c r="E1961">
        <v>169.13879394531301</v>
      </c>
      <c r="F1961">
        <v>280.13418579101602</v>
      </c>
      <c r="G1961">
        <v>4</v>
      </c>
      <c r="H1961">
        <v>171.533203125</v>
      </c>
      <c r="I1961">
        <v>176.609619140625</v>
      </c>
      <c r="J1961">
        <v>3</v>
      </c>
    </row>
    <row r="1962" spans="1:10" x14ac:dyDescent="0.25">
      <c r="A1962" s="1">
        <v>45419.706271851901</v>
      </c>
      <c r="B1962">
        <v>888</v>
      </c>
      <c r="C1962">
        <v>1971.8009999999999</v>
      </c>
      <c r="D1962">
        <v>0</v>
      </c>
      <c r="E1962">
        <v>169.03137207031301</v>
      </c>
      <c r="F1962">
        <v>279.95571899414102</v>
      </c>
      <c r="G1962">
        <v>4</v>
      </c>
      <c r="H1962">
        <v>171.583251953125</v>
      </c>
      <c r="I1962">
        <v>176.66156005859401</v>
      </c>
      <c r="J1962">
        <v>3</v>
      </c>
    </row>
    <row r="1963" spans="1:10" x14ac:dyDescent="0.25">
      <c r="A1963" s="1">
        <v>45419.706283506901</v>
      </c>
      <c r="B1963">
        <v>895</v>
      </c>
      <c r="C1963">
        <v>1972.808</v>
      </c>
      <c r="D1963">
        <v>0</v>
      </c>
      <c r="E1963">
        <v>168.95736694335901</v>
      </c>
      <c r="F1963">
        <v>279.83273315429699</v>
      </c>
      <c r="G1963">
        <v>4</v>
      </c>
      <c r="H1963">
        <v>171.3525390625</v>
      </c>
      <c r="I1963">
        <v>176.42216491699199</v>
      </c>
      <c r="J1963">
        <v>3</v>
      </c>
    </row>
    <row r="1964" spans="1:10" x14ac:dyDescent="0.25">
      <c r="A1964" s="1">
        <v>45419.706295092597</v>
      </c>
      <c r="B1964">
        <v>896</v>
      </c>
      <c r="C1964">
        <v>1973.809</v>
      </c>
      <c r="D1964">
        <v>0</v>
      </c>
      <c r="E1964">
        <v>168.87344360351599</v>
      </c>
      <c r="F1964">
        <v>279.69329833984398</v>
      </c>
      <c r="G1964">
        <v>4</v>
      </c>
      <c r="H1964">
        <v>171.36581420898401</v>
      </c>
      <c r="I1964">
        <v>176.43594360351599</v>
      </c>
      <c r="J1964">
        <v>3</v>
      </c>
    </row>
    <row r="1965" spans="1:10" x14ac:dyDescent="0.25">
      <c r="A1965" s="1">
        <v>45419.7063067708</v>
      </c>
      <c r="B1965">
        <v>905</v>
      </c>
      <c r="C1965">
        <v>1974.818</v>
      </c>
      <c r="D1965">
        <v>0</v>
      </c>
      <c r="E1965">
        <v>168.74786376953099</v>
      </c>
      <c r="F1965">
        <v>279.48464965820301</v>
      </c>
      <c r="G1965">
        <v>4</v>
      </c>
      <c r="H1965">
        <v>171.23779296875</v>
      </c>
      <c r="I1965">
        <v>176.30310058593801</v>
      </c>
      <c r="J1965">
        <v>3</v>
      </c>
    </row>
    <row r="1966" spans="1:10" x14ac:dyDescent="0.25">
      <c r="A1966" s="1">
        <v>45419.706318344899</v>
      </c>
      <c r="B1966">
        <v>905</v>
      </c>
      <c r="C1966">
        <v>1975.818</v>
      </c>
      <c r="D1966">
        <v>0</v>
      </c>
      <c r="E1966">
        <v>168.60687255859401</v>
      </c>
      <c r="F1966">
        <v>279.25039672851602</v>
      </c>
      <c r="G1966">
        <v>4</v>
      </c>
      <c r="H1966">
        <v>171.31103515625</v>
      </c>
      <c r="I1966">
        <v>176.37910461425801</v>
      </c>
      <c r="J1966">
        <v>3</v>
      </c>
    </row>
    <row r="1967" spans="1:10" x14ac:dyDescent="0.25">
      <c r="A1967" s="1">
        <v>45419.7063299074</v>
      </c>
      <c r="B1967">
        <v>904</v>
      </c>
      <c r="C1967">
        <v>1976.817</v>
      </c>
      <c r="D1967">
        <v>0</v>
      </c>
      <c r="E1967">
        <v>168.52432250976599</v>
      </c>
      <c r="F1967">
        <v>279.11322021484398</v>
      </c>
      <c r="G1967">
        <v>4</v>
      </c>
      <c r="H1967">
        <v>171.273193359375</v>
      </c>
      <c r="I1967">
        <v>176.33984375</v>
      </c>
      <c r="J1967">
        <v>3</v>
      </c>
    </row>
    <row r="1968" spans="1:10" x14ac:dyDescent="0.25">
      <c r="A1968" s="1">
        <v>45419.706341481498</v>
      </c>
      <c r="B1968">
        <v>904</v>
      </c>
      <c r="C1968">
        <v>1977.817</v>
      </c>
      <c r="D1968">
        <v>0</v>
      </c>
      <c r="E1968">
        <v>168.44100952148401</v>
      </c>
      <c r="F1968">
        <v>278.97479248046898</v>
      </c>
      <c r="G1968">
        <v>4</v>
      </c>
      <c r="H1968">
        <v>171.17431640625</v>
      </c>
      <c r="I1968">
        <v>176.23724365234401</v>
      </c>
      <c r="J1968">
        <v>3</v>
      </c>
    </row>
    <row r="1969" spans="1:10" x14ac:dyDescent="0.25">
      <c r="A1969" s="1">
        <v>45419.706353125002</v>
      </c>
      <c r="B1969">
        <v>910</v>
      </c>
      <c r="C1969">
        <v>1978.8230000000001</v>
      </c>
      <c r="D1969">
        <v>0</v>
      </c>
      <c r="E1969">
        <v>168.43734741210901</v>
      </c>
      <c r="F1969">
        <v>278.96871948242199</v>
      </c>
      <c r="G1969">
        <v>4</v>
      </c>
      <c r="H1969">
        <v>171.19735717773401</v>
      </c>
      <c r="I1969">
        <v>176.261154174805</v>
      </c>
      <c r="J1969">
        <v>3</v>
      </c>
    </row>
    <row r="1970" spans="1:10" x14ac:dyDescent="0.25">
      <c r="A1970" s="1">
        <v>45419.706364837999</v>
      </c>
      <c r="B1970">
        <v>922</v>
      </c>
      <c r="C1970">
        <v>1979.835</v>
      </c>
      <c r="D1970">
        <v>0</v>
      </c>
      <c r="E1970">
        <v>168.345947265625</v>
      </c>
      <c r="F1970">
        <v>278.81683349609398</v>
      </c>
      <c r="G1970">
        <v>4</v>
      </c>
      <c r="H1970">
        <v>171.10794067382801</v>
      </c>
      <c r="I1970">
        <v>176.16836547851599</v>
      </c>
      <c r="J1970">
        <v>3</v>
      </c>
    </row>
    <row r="1971" spans="1:10" x14ac:dyDescent="0.25">
      <c r="A1971" s="1">
        <v>45419.706376435199</v>
      </c>
      <c r="B1971">
        <v>924</v>
      </c>
      <c r="C1971">
        <v>1980.837</v>
      </c>
      <c r="D1971">
        <v>0</v>
      </c>
      <c r="E1971">
        <v>168.29238891601599</v>
      </c>
      <c r="F1971">
        <v>278.72784423828102</v>
      </c>
      <c r="G1971">
        <v>4</v>
      </c>
      <c r="H1971">
        <v>170.95504760742199</v>
      </c>
      <c r="I1971">
        <v>176.00973510742199</v>
      </c>
      <c r="J1971">
        <v>3</v>
      </c>
    </row>
    <row r="1972" spans="1:10" x14ac:dyDescent="0.25">
      <c r="A1972" s="1">
        <v>45419.706388136598</v>
      </c>
      <c r="B1972">
        <v>935</v>
      </c>
      <c r="C1972">
        <v>1981.848</v>
      </c>
      <c r="D1972">
        <v>0</v>
      </c>
      <c r="E1972">
        <v>168.19442749023401</v>
      </c>
      <c r="F1972">
        <v>278.56509399414102</v>
      </c>
      <c r="G1972">
        <v>4</v>
      </c>
      <c r="H1972">
        <v>170.97991943359401</v>
      </c>
      <c r="I1972">
        <v>176.03553771972699</v>
      </c>
      <c r="J1972">
        <v>3</v>
      </c>
    </row>
    <row r="1973" spans="1:10" x14ac:dyDescent="0.25">
      <c r="A1973" s="1">
        <v>45419.706399814801</v>
      </c>
      <c r="B1973">
        <v>944</v>
      </c>
      <c r="C1973">
        <v>1982.857</v>
      </c>
      <c r="D1973">
        <v>0</v>
      </c>
      <c r="E1973">
        <v>168.05114746093801</v>
      </c>
      <c r="F1973">
        <v>278.32702636718801</v>
      </c>
      <c r="G1973">
        <v>4</v>
      </c>
      <c r="H1973">
        <v>170.86898803710901</v>
      </c>
      <c r="I1973">
        <v>175.92042541503901</v>
      </c>
      <c r="J1973">
        <v>3</v>
      </c>
    </row>
    <row r="1974" spans="1:10" x14ac:dyDescent="0.25">
      <c r="A1974" s="1">
        <v>45419.706411504601</v>
      </c>
      <c r="B1974">
        <v>954</v>
      </c>
      <c r="C1974">
        <v>1983.867</v>
      </c>
      <c r="D1974">
        <v>0</v>
      </c>
      <c r="E1974">
        <v>167.96951293945301</v>
      </c>
      <c r="F1974">
        <v>278.19137573242199</v>
      </c>
      <c r="G1974">
        <v>4</v>
      </c>
      <c r="H1974">
        <v>170.88211059570301</v>
      </c>
      <c r="I1974">
        <v>175.93405151367199</v>
      </c>
      <c r="J1974">
        <v>3</v>
      </c>
    </row>
    <row r="1975" spans="1:10" x14ac:dyDescent="0.25">
      <c r="A1975" s="1">
        <v>45419.706423217598</v>
      </c>
      <c r="B1975">
        <v>966</v>
      </c>
      <c r="C1975">
        <v>1984.8789999999999</v>
      </c>
      <c r="D1975">
        <v>0</v>
      </c>
      <c r="E1975">
        <v>167.86453247070301</v>
      </c>
      <c r="F1975">
        <v>278.01696777343801</v>
      </c>
      <c r="G1975">
        <v>4</v>
      </c>
      <c r="H1975">
        <v>170.81726074218801</v>
      </c>
      <c r="I1975">
        <v>175.86676025390599</v>
      </c>
      <c r="J1975">
        <v>3</v>
      </c>
    </row>
    <row r="1976" spans="1:10" x14ac:dyDescent="0.25">
      <c r="A1976" s="1">
        <v>45419.706434861102</v>
      </c>
      <c r="B1976">
        <v>972</v>
      </c>
      <c r="C1976">
        <v>1985.885</v>
      </c>
      <c r="D1976">
        <v>0</v>
      </c>
      <c r="E1976">
        <v>167.73574829101599</v>
      </c>
      <c r="F1976">
        <v>277.802978515625</v>
      </c>
      <c r="G1976">
        <v>4</v>
      </c>
      <c r="H1976">
        <v>170.78308105468801</v>
      </c>
      <c r="I1976">
        <v>175.831298828125</v>
      </c>
      <c r="J1976">
        <v>3</v>
      </c>
    </row>
    <row r="1977" spans="1:10" x14ac:dyDescent="0.25">
      <c r="A1977" s="1">
        <v>45419.706446585602</v>
      </c>
      <c r="B1977">
        <v>985</v>
      </c>
      <c r="C1977">
        <v>1986.8979999999999</v>
      </c>
      <c r="D1977">
        <v>0</v>
      </c>
      <c r="E1977">
        <v>167.58163452148401</v>
      </c>
      <c r="F1977">
        <v>277.54690551757801</v>
      </c>
      <c r="G1977">
        <v>4</v>
      </c>
      <c r="H1977">
        <v>170.75134277343801</v>
      </c>
      <c r="I1977">
        <v>175.79837036132801</v>
      </c>
      <c r="J1977">
        <v>3</v>
      </c>
    </row>
    <row r="1978" spans="1:10" x14ac:dyDescent="0.25">
      <c r="A1978" s="1">
        <v>45419.706458217603</v>
      </c>
      <c r="B1978">
        <v>990</v>
      </c>
      <c r="C1978">
        <v>1987.903</v>
      </c>
      <c r="D1978">
        <v>0</v>
      </c>
      <c r="E1978">
        <v>167.447509765625</v>
      </c>
      <c r="F1978">
        <v>277.32406616210898</v>
      </c>
      <c r="G1978">
        <v>4</v>
      </c>
      <c r="H1978">
        <v>170.61798095703099</v>
      </c>
      <c r="I1978">
        <v>175.65998840332</v>
      </c>
      <c r="J1978">
        <v>3</v>
      </c>
    </row>
    <row r="1979" spans="1:10" x14ac:dyDescent="0.25">
      <c r="A1979" s="1">
        <v>45419.706469884302</v>
      </c>
      <c r="B1979">
        <v>998</v>
      </c>
      <c r="C1979">
        <v>1988.9110000000001</v>
      </c>
      <c r="D1979">
        <v>0</v>
      </c>
      <c r="E1979">
        <v>167.36679077148401</v>
      </c>
      <c r="F1979">
        <v>277.18994140625</v>
      </c>
      <c r="G1979">
        <v>4</v>
      </c>
      <c r="H1979">
        <v>170.69610595703099</v>
      </c>
      <c r="I1979">
        <v>175.74104309082</v>
      </c>
      <c r="J1979">
        <v>3</v>
      </c>
    </row>
    <row r="1980" spans="1:10" x14ac:dyDescent="0.25">
      <c r="A1980" s="1">
        <v>45419.706481458299</v>
      </c>
      <c r="B1980">
        <v>998</v>
      </c>
      <c r="C1980">
        <v>1989.9110000000001</v>
      </c>
      <c r="D1980">
        <v>0</v>
      </c>
      <c r="E1980">
        <v>167.30484008789099</v>
      </c>
      <c r="F1980">
        <v>277.08700561523398</v>
      </c>
      <c r="G1980">
        <v>4</v>
      </c>
      <c r="H1980">
        <v>170.662841796875</v>
      </c>
      <c r="I1980">
        <v>175.70652770996099</v>
      </c>
      <c r="J1980">
        <v>3</v>
      </c>
    </row>
    <row r="1981" spans="1:10" x14ac:dyDescent="0.25">
      <c r="A1981" s="1">
        <v>45419.706493078702</v>
      </c>
      <c r="B1981">
        <v>2</v>
      </c>
      <c r="C1981">
        <v>1990.915</v>
      </c>
      <c r="D1981">
        <v>0</v>
      </c>
      <c r="E1981">
        <v>167.18658447265599</v>
      </c>
      <c r="F1981">
        <v>276.89053344726602</v>
      </c>
      <c r="G1981">
        <v>4</v>
      </c>
      <c r="H1981">
        <v>170.61080932617199</v>
      </c>
      <c r="I1981">
        <v>175.65254211425801</v>
      </c>
      <c r="J1981">
        <v>3</v>
      </c>
    </row>
    <row r="1982" spans="1:10" x14ac:dyDescent="0.25">
      <c r="A1982" s="1">
        <v>45419.706504780101</v>
      </c>
      <c r="B1982">
        <v>13</v>
      </c>
      <c r="C1982">
        <v>1991.9259999999999</v>
      </c>
      <c r="D1982">
        <v>0</v>
      </c>
      <c r="E1982">
        <v>167.12310791015599</v>
      </c>
      <c r="F1982">
        <v>276.78506469726602</v>
      </c>
      <c r="G1982">
        <v>4</v>
      </c>
      <c r="H1982">
        <v>170.53787231445301</v>
      </c>
      <c r="I1982">
        <v>175.57685852050801</v>
      </c>
      <c r="J1982">
        <v>3</v>
      </c>
    </row>
    <row r="1983" spans="1:10" x14ac:dyDescent="0.25">
      <c r="A1983" s="1">
        <v>45419.706516365703</v>
      </c>
      <c r="B1983">
        <v>14</v>
      </c>
      <c r="C1983">
        <v>1992.9269999999999</v>
      </c>
      <c r="D1983">
        <v>0</v>
      </c>
      <c r="E1983">
        <v>167.03720092773401</v>
      </c>
      <c r="F1983">
        <v>276.642333984375</v>
      </c>
      <c r="G1983">
        <v>4</v>
      </c>
      <c r="H1983">
        <v>170.51483154296901</v>
      </c>
      <c r="I1983">
        <v>175.55296325683599</v>
      </c>
      <c r="J1983">
        <v>3</v>
      </c>
    </row>
    <row r="1984" spans="1:10" x14ac:dyDescent="0.25">
      <c r="A1984" s="1">
        <v>45419.706528009301</v>
      </c>
      <c r="B1984">
        <v>20</v>
      </c>
      <c r="C1984">
        <v>1993.933</v>
      </c>
      <c r="D1984">
        <v>0</v>
      </c>
      <c r="E1984">
        <v>166.89300537109401</v>
      </c>
      <c r="F1984">
        <v>276.40274047851602</v>
      </c>
      <c r="G1984">
        <v>4</v>
      </c>
      <c r="H1984">
        <v>170.4248046875</v>
      </c>
      <c r="I1984">
        <v>175.459548950195</v>
      </c>
      <c r="J1984">
        <v>3</v>
      </c>
    </row>
    <row r="1985" spans="1:10" x14ac:dyDescent="0.25">
      <c r="A1985" s="1">
        <v>45419.706539733801</v>
      </c>
      <c r="B1985">
        <v>33</v>
      </c>
      <c r="C1985">
        <v>1994.9459999999999</v>
      </c>
      <c r="D1985">
        <v>0</v>
      </c>
      <c r="E1985">
        <v>166.79489135742199</v>
      </c>
      <c r="F1985">
        <v>276.23971557617199</v>
      </c>
      <c r="G1985">
        <v>4</v>
      </c>
      <c r="H1985">
        <v>170.445556640625</v>
      </c>
      <c r="I1985">
        <v>175.48107910156301</v>
      </c>
      <c r="J1985">
        <v>3</v>
      </c>
    </row>
    <row r="1986" spans="1:10" x14ac:dyDescent="0.25">
      <c r="A1986" s="1">
        <v>45419.706551319403</v>
      </c>
      <c r="B1986">
        <v>34</v>
      </c>
      <c r="C1986">
        <v>1995.9469999999999</v>
      </c>
      <c r="D1986">
        <v>0</v>
      </c>
      <c r="E1986">
        <v>166.73370361328099</v>
      </c>
      <c r="F1986">
        <v>276.13806152343801</v>
      </c>
      <c r="G1986">
        <v>4</v>
      </c>
      <c r="H1986">
        <v>170.38513183593801</v>
      </c>
      <c r="I1986">
        <v>175.418380737305</v>
      </c>
      <c r="J1986">
        <v>3</v>
      </c>
    </row>
    <row r="1987" spans="1:10" x14ac:dyDescent="0.25">
      <c r="A1987" s="1">
        <v>45419.706563020802</v>
      </c>
      <c r="B1987">
        <v>45</v>
      </c>
      <c r="C1987">
        <v>1996.9580000000001</v>
      </c>
      <c r="D1987">
        <v>0</v>
      </c>
      <c r="E1987">
        <v>166.61315917968801</v>
      </c>
      <c r="F1987">
        <v>275.93777465820301</v>
      </c>
      <c r="G1987">
        <v>4</v>
      </c>
      <c r="H1987">
        <v>170.36300659179699</v>
      </c>
      <c r="I1987">
        <v>175.395431518555</v>
      </c>
      <c r="J1987">
        <v>3</v>
      </c>
    </row>
    <row r="1988" spans="1:10" x14ac:dyDescent="0.25">
      <c r="A1988" s="1">
        <v>45419.7065745949</v>
      </c>
      <c r="B1988">
        <v>45</v>
      </c>
      <c r="C1988">
        <v>1997.9580000000001</v>
      </c>
      <c r="D1988">
        <v>0</v>
      </c>
      <c r="E1988">
        <v>166.49749755859401</v>
      </c>
      <c r="F1988">
        <v>275.74557495117199</v>
      </c>
      <c r="G1988">
        <v>4</v>
      </c>
      <c r="H1988">
        <v>170.29510498046901</v>
      </c>
      <c r="I1988">
        <v>175.32496643066401</v>
      </c>
      <c r="J1988">
        <v>3</v>
      </c>
    </row>
    <row r="1989" spans="1:10" x14ac:dyDescent="0.25">
      <c r="A1989" s="1">
        <v>45419.706586215303</v>
      </c>
      <c r="B1989">
        <v>49</v>
      </c>
      <c r="C1989">
        <v>1998.962</v>
      </c>
      <c r="D1989">
        <v>0</v>
      </c>
      <c r="E1989">
        <v>166.45126342773401</v>
      </c>
      <c r="F1989">
        <v>275.66876220703102</v>
      </c>
      <c r="G1989">
        <v>4</v>
      </c>
      <c r="H1989">
        <v>170.32089233398401</v>
      </c>
      <c r="I1989">
        <v>175.35173034668</v>
      </c>
      <c r="J1989">
        <v>3</v>
      </c>
    </row>
    <row r="1990" spans="1:10" x14ac:dyDescent="0.25">
      <c r="A1990" s="1">
        <v>45419.706597916702</v>
      </c>
      <c r="B1990">
        <v>60</v>
      </c>
      <c r="C1990">
        <v>1999.973</v>
      </c>
      <c r="D1990">
        <v>0</v>
      </c>
      <c r="E1990">
        <v>166.41036987304699</v>
      </c>
      <c r="F1990">
        <v>275.600830078125</v>
      </c>
      <c r="G1990">
        <v>4</v>
      </c>
      <c r="H1990">
        <v>170.31631469726599</v>
      </c>
      <c r="I1990">
        <v>175.34696960449199</v>
      </c>
      <c r="J1990">
        <v>3</v>
      </c>
    </row>
    <row r="1991" spans="1:10" x14ac:dyDescent="0.25">
      <c r="A1991" s="1">
        <v>45419.706609502296</v>
      </c>
      <c r="B1991">
        <v>61</v>
      </c>
      <c r="C1991">
        <v>2000.9739999999999</v>
      </c>
      <c r="D1991">
        <v>0</v>
      </c>
      <c r="E1991">
        <v>166.36276245117199</v>
      </c>
      <c r="F1991">
        <v>275.521728515625</v>
      </c>
      <c r="G1991">
        <v>4</v>
      </c>
      <c r="H1991">
        <v>170.18905639648401</v>
      </c>
      <c r="I1991">
        <v>175.21493530273401</v>
      </c>
      <c r="J1991">
        <v>3</v>
      </c>
    </row>
    <row r="1992" spans="1:10" x14ac:dyDescent="0.25">
      <c r="A1992" s="1">
        <v>45419.706621122699</v>
      </c>
      <c r="B1992">
        <v>65</v>
      </c>
      <c r="C1992">
        <v>2001.9780000000001</v>
      </c>
      <c r="D1992">
        <v>0</v>
      </c>
      <c r="E1992">
        <v>166.25137329101599</v>
      </c>
      <c r="F1992">
        <v>275.33663940429699</v>
      </c>
      <c r="G1992">
        <v>4</v>
      </c>
      <c r="H1992">
        <v>170.18081665039099</v>
      </c>
      <c r="I1992">
        <v>175.20639038085901</v>
      </c>
      <c r="J1992">
        <v>3</v>
      </c>
    </row>
    <row r="1993" spans="1:10" x14ac:dyDescent="0.25">
      <c r="A1993" s="1">
        <v>45419.706632731497</v>
      </c>
      <c r="B1993">
        <v>68</v>
      </c>
      <c r="C1993">
        <v>2002.981</v>
      </c>
      <c r="D1993">
        <v>0</v>
      </c>
      <c r="E1993">
        <v>166.16287231445301</v>
      </c>
      <c r="F1993">
        <v>275.18960571289102</v>
      </c>
      <c r="G1993">
        <v>4</v>
      </c>
      <c r="H1993">
        <v>170.22308349609401</v>
      </c>
      <c r="I1993">
        <v>175.250244140625</v>
      </c>
      <c r="J1993">
        <v>3</v>
      </c>
    </row>
    <row r="1994" spans="1:10" x14ac:dyDescent="0.25">
      <c r="A1994" s="1">
        <v>45419.706644398102</v>
      </c>
      <c r="B1994">
        <v>76</v>
      </c>
      <c r="C1994">
        <v>2003.989</v>
      </c>
      <c r="D1994">
        <v>0</v>
      </c>
      <c r="E1994">
        <v>166.00799560546901</v>
      </c>
      <c r="F1994">
        <v>274.93225097656301</v>
      </c>
      <c r="G1994">
        <v>4</v>
      </c>
      <c r="H1994">
        <v>170.14266967773401</v>
      </c>
      <c r="I1994">
        <v>175.16680908203099</v>
      </c>
      <c r="J1994">
        <v>3</v>
      </c>
    </row>
    <row r="1995" spans="1:10" x14ac:dyDescent="0.25">
      <c r="A1995" s="1">
        <v>45419.706655983799</v>
      </c>
      <c r="B1995">
        <v>77</v>
      </c>
      <c r="C1995">
        <v>2004.99</v>
      </c>
      <c r="D1995">
        <v>0</v>
      </c>
      <c r="E1995">
        <v>165.941162109375</v>
      </c>
      <c r="F1995">
        <v>274.82122802734398</v>
      </c>
      <c r="G1995">
        <v>4</v>
      </c>
      <c r="H1995">
        <v>170.1025390625</v>
      </c>
      <c r="I1995">
        <v>175.12516784668</v>
      </c>
      <c r="J1995">
        <v>3</v>
      </c>
    </row>
    <row r="1996" spans="1:10" x14ac:dyDescent="0.25">
      <c r="A1996" s="1">
        <v>45419.706667604201</v>
      </c>
      <c r="B1996">
        <v>81</v>
      </c>
      <c r="C1996">
        <v>2005.9939999999999</v>
      </c>
      <c r="D1996">
        <v>0</v>
      </c>
      <c r="E1996">
        <v>165.86532592773401</v>
      </c>
      <c r="F1996">
        <v>274.69522094726602</v>
      </c>
      <c r="G1996">
        <v>4</v>
      </c>
      <c r="H1996">
        <v>170.07385253906301</v>
      </c>
      <c r="I1996">
        <v>175.09539794921901</v>
      </c>
      <c r="J1996">
        <v>3</v>
      </c>
    </row>
    <row r="1997" spans="1:10" x14ac:dyDescent="0.25">
      <c r="A1997" s="1">
        <v>45419.706679212999</v>
      </c>
      <c r="B1997">
        <v>84</v>
      </c>
      <c r="C1997">
        <v>2006.9970000000001</v>
      </c>
      <c r="D1997">
        <v>0</v>
      </c>
      <c r="E1997">
        <v>165.78186035156301</v>
      </c>
      <c r="F1997">
        <v>274.55651855468801</v>
      </c>
      <c r="G1997">
        <v>4</v>
      </c>
      <c r="H1997">
        <v>170.08148193359401</v>
      </c>
      <c r="I1997">
        <v>175.10331726074199</v>
      </c>
      <c r="J1997">
        <v>3</v>
      </c>
    </row>
    <row r="1998" spans="1:10" x14ac:dyDescent="0.25">
      <c r="A1998" s="1">
        <v>45419.706690798601</v>
      </c>
      <c r="B1998">
        <v>85</v>
      </c>
      <c r="C1998">
        <v>2007.998</v>
      </c>
      <c r="D1998">
        <v>0</v>
      </c>
      <c r="E1998">
        <v>165.56823730468801</v>
      </c>
      <c r="F1998">
        <v>274.20159912109398</v>
      </c>
      <c r="G1998">
        <v>4</v>
      </c>
      <c r="H1998">
        <v>170.02960205078099</v>
      </c>
      <c r="I1998">
        <v>175.04948425293</v>
      </c>
      <c r="J1998">
        <v>3</v>
      </c>
    </row>
    <row r="1999" spans="1:10" x14ac:dyDescent="0.25">
      <c r="A1999" s="1">
        <v>45419.706702465301</v>
      </c>
      <c r="B1999">
        <v>93</v>
      </c>
      <c r="C1999">
        <v>2009.0060000000001</v>
      </c>
      <c r="D1999">
        <v>0</v>
      </c>
      <c r="E1999">
        <v>165.55496215820301</v>
      </c>
      <c r="F1999">
        <v>274.17953491210898</v>
      </c>
      <c r="G1999">
        <v>4</v>
      </c>
      <c r="H1999">
        <v>170.00625610351599</v>
      </c>
      <c r="I1999">
        <v>175.02525329589801</v>
      </c>
      <c r="J1999">
        <v>3</v>
      </c>
    </row>
    <row r="2000" spans="1:10" x14ac:dyDescent="0.25">
      <c r="A2000" s="1">
        <v>45419.706714039297</v>
      </c>
      <c r="B2000">
        <v>93</v>
      </c>
      <c r="C2000">
        <v>2010.0060000000001</v>
      </c>
      <c r="D2000">
        <v>0</v>
      </c>
      <c r="E2000">
        <v>165.42556762695301</v>
      </c>
      <c r="F2000">
        <v>273.96453857421898</v>
      </c>
      <c r="G2000">
        <v>4</v>
      </c>
      <c r="H2000">
        <v>169.91455078125</v>
      </c>
      <c r="I2000">
        <v>174.930099487305</v>
      </c>
      <c r="J2000">
        <v>3</v>
      </c>
    </row>
    <row r="2001" spans="1:10" x14ac:dyDescent="0.25">
      <c r="A2001" s="1">
        <v>45419.706725798598</v>
      </c>
      <c r="B2001">
        <v>109</v>
      </c>
      <c r="C2001">
        <v>2011.0219999999999</v>
      </c>
      <c r="D2001">
        <v>0</v>
      </c>
      <c r="E2001">
        <v>165.26412963867199</v>
      </c>
      <c r="F2001">
        <v>273.6962890625</v>
      </c>
      <c r="G2001">
        <v>4</v>
      </c>
      <c r="H2001">
        <v>169.91119384765599</v>
      </c>
      <c r="I2001">
        <v>174.92662048339801</v>
      </c>
      <c r="J2001">
        <v>3</v>
      </c>
    </row>
    <row r="2002" spans="1:10" x14ac:dyDescent="0.25">
      <c r="A2002" s="1">
        <v>45419.706737372697</v>
      </c>
      <c r="B2002">
        <v>109</v>
      </c>
      <c r="C2002">
        <v>2012.0219999999999</v>
      </c>
      <c r="D2002">
        <v>0</v>
      </c>
      <c r="E2002">
        <v>165.23117065429699</v>
      </c>
      <c r="F2002">
        <v>273.64154052734398</v>
      </c>
      <c r="G2002">
        <v>4</v>
      </c>
      <c r="H2002">
        <v>169.85748291015599</v>
      </c>
      <c r="I2002">
        <v>174.87089538574199</v>
      </c>
      <c r="J2002">
        <v>3</v>
      </c>
    </row>
    <row r="2003" spans="1:10" x14ac:dyDescent="0.25">
      <c r="A2003" s="1">
        <v>45419.7067489931</v>
      </c>
      <c r="B2003">
        <v>113</v>
      </c>
      <c r="C2003">
        <v>2013.0260000000001</v>
      </c>
      <c r="D2003">
        <v>0</v>
      </c>
      <c r="E2003">
        <v>165.19271850585901</v>
      </c>
      <c r="F2003">
        <v>273.57763671875</v>
      </c>
      <c r="G2003">
        <v>4</v>
      </c>
      <c r="H2003">
        <v>169.906005859375</v>
      </c>
      <c r="I2003">
        <v>174.92123413085901</v>
      </c>
      <c r="J2003">
        <v>3</v>
      </c>
    </row>
    <row r="2004" spans="1:10" x14ac:dyDescent="0.25">
      <c r="A2004" s="1">
        <v>45419.706760613401</v>
      </c>
      <c r="B2004">
        <v>117</v>
      </c>
      <c r="C2004">
        <v>2014.03</v>
      </c>
      <c r="D2004">
        <v>0</v>
      </c>
      <c r="E2004">
        <v>165.04730224609401</v>
      </c>
      <c r="F2004">
        <v>273.33602905273398</v>
      </c>
      <c r="G2004">
        <v>4</v>
      </c>
      <c r="H2004">
        <v>169.75616455078099</v>
      </c>
      <c r="I2004">
        <v>174.76576232910199</v>
      </c>
      <c r="J2004">
        <v>3</v>
      </c>
    </row>
    <row r="2005" spans="1:10" x14ac:dyDescent="0.25">
      <c r="A2005" s="1">
        <v>45419.7067722801</v>
      </c>
      <c r="B2005">
        <v>125</v>
      </c>
      <c r="C2005">
        <v>2015.038</v>
      </c>
      <c r="D2005">
        <v>0</v>
      </c>
      <c r="E2005">
        <v>164.92401123046901</v>
      </c>
      <c r="F2005">
        <v>273.13119506835898</v>
      </c>
      <c r="G2005">
        <v>4</v>
      </c>
      <c r="H2005">
        <v>169.798583984375</v>
      </c>
      <c r="I2005">
        <v>174.80978393554699</v>
      </c>
      <c r="J2005">
        <v>3</v>
      </c>
    </row>
    <row r="2006" spans="1:10" x14ac:dyDescent="0.25">
      <c r="A2006" s="1">
        <v>45419.706784027803</v>
      </c>
      <c r="B2006">
        <v>140</v>
      </c>
      <c r="C2006">
        <v>2016.0530000000001</v>
      </c>
      <c r="D2006">
        <v>0</v>
      </c>
      <c r="E2006">
        <v>164.80804443359401</v>
      </c>
      <c r="F2006">
        <v>272.93850708007801</v>
      </c>
      <c r="G2006">
        <v>4</v>
      </c>
      <c r="H2006">
        <v>169.84939575195301</v>
      </c>
      <c r="I2006">
        <v>174.86250305175801</v>
      </c>
      <c r="J2006">
        <v>3</v>
      </c>
    </row>
    <row r="2007" spans="1:10" x14ac:dyDescent="0.25">
      <c r="A2007" s="1">
        <v>45419.7067956713</v>
      </c>
      <c r="B2007">
        <v>146</v>
      </c>
      <c r="C2007">
        <v>2017.059</v>
      </c>
      <c r="D2007">
        <v>0</v>
      </c>
      <c r="E2007">
        <v>164.75036621093801</v>
      </c>
      <c r="F2007">
        <v>272.84265136718801</v>
      </c>
      <c r="G2007">
        <v>4</v>
      </c>
      <c r="H2007">
        <v>169.75784301757801</v>
      </c>
      <c r="I2007">
        <v>174.767501831055</v>
      </c>
      <c r="J2007">
        <v>3</v>
      </c>
    </row>
    <row r="2008" spans="1:10" x14ac:dyDescent="0.25">
      <c r="A2008" s="1">
        <v>45419.706807349503</v>
      </c>
      <c r="B2008">
        <v>155</v>
      </c>
      <c r="C2008">
        <v>2018.068</v>
      </c>
      <c r="D2008">
        <v>0</v>
      </c>
      <c r="E2008">
        <v>164.67361450195301</v>
      </c>
      <c r="F2008">
        <v>272.71514892578102</v>
      </c>
      <c r="G2008">
        <v>4</v>
      </c>
      <c r="H2008">
        <v>169.71893310546901</v>
      </c>
      <c r="I2008">
        <v>174.727127075195</v>
      </c>
      <c r="J2008">
        <v>3</v>
      </c>
    </row>
    <row r="2009" spans="1:10" x14ac:dyDescent="0.25">
      <c r="A2009" s="1">
        <v>45419.706819016203</v>
      </c>
      <c r="B2009">
        <v>163</v>
      </c>
      <c r="C2009">
        <v>2019.076</v>
      </c>
      <c r="D2009">
        <v>0</v>
      </c>
      <c r="E2009">
        <v>164.57290649414099</v>
      </c>
      <c r="F2009">
        <v>272.54782104492199</v>
      </c>
      <c r="G2009">
        <v>4</v>
      </c>
      <c r="H2009">
        <v>169.70779418945301</v>
      </c>
      <c r="I2009">
        <v>174.715576171875</v>
      </c>
      <c r="J2009">
        <v>3</v>
      </c>
    </row>
    <row r="2010" spans="1:10" x14ac:dyDescent="0.25">
      <c r="A2010" s="1">
        <v>45419.706830682902</v>
      </c>
      <c r="B2010">
        <v>171</v>
      </c>
      <c r="C2010">
        <v>2020.0840000000001</v>
      </c>
      <c r="D2010">
        <v>0</v>
      </c>
      <c r="E2010">
        <v>164.49981689453099</v>
      </c>
      <c r="F2010">
        <v>272.42636108398398</v>
      </c>
      <c r="G2010">
        <v>4</v>
      </c>
      <c r="H2010">
        <v>169.73953247070301</v>
      </c>
      <c r="I2010">
        <v>174.74850463867199</v>
      </c>
      <c r="J2010">
        <v>3</v>
      </c>
    </row>
    <row r="2011" spans="1:10" x14ac:dyDescent="0.25">
      <c r="A2011" s="1">
        <v>45419.706842303203</v>
      </c>
      <c r="B2011">
        <v>175</v>
      </c>
      <c r="C2011">
        <v>2021.088</v>
      </c>
      <c r="D2011">
        <v>0</v>
      </c>
      <c r="E2011">
        <v>164.36065673828099</v>
      </c>
      <c r="F2011">
        <v>272.19515991210898</v>
      </c>
      <c r="G2011">
        <v>4</v>
      </c>
      <c r="H2011">
        <v>169.69161987304699</v>
      </c>
      <c r="I2011">
        <v>174.69879150390599</v>
      </c>
      <c r="J2011">
        <v>3</v>
      </c>
    </row>
    <row r="2012" spans="1:10" x14ac:dyDescent="0.25">
      <c r="A2012" s="1">
        <v>45419.706853993099</v>
      </c>
      <c r="B2012">
        <v>185</v>
      </c>
      <c r="C2012">
        <v>2022.098</v>
      </c>
      <c r="D2012">
        <v>0</v>
      </c>
      <c r="E2012">
        <v>164.21783447265599</v>
      </c>
      <c r="F2012">
        <v>271.95785522460898</v>
      </c>
      <c r="G2012">
        <v>4</v>
      </c>
      <c r="H2012">
        <v>169.700927734375</v>
      </c>
      <c r="I2012">
        <v>174.70845031738301</v>
      </c>
      <c r="J2012">
        <v>3</v>
      </c>
    </row>
    <row r="2013" spans="1:10" x14ac:dyDescent="0.25">
      <c r="A2013" s="1">
        <v>45419.706865578701</v>
      </c>
      <c r="B2013">
        <v>186</v>
      </c>
      <c r="C2013">
        <v>2023.0989999999999</v>
      </c>
      <c r="D2013">
        <v>0</v>
      </c>
      <c r="E2013">
        <v>164.08035278320301</v>
      </c>
      <c r="F2013">
        <v>271.72940063476602</v>
      </c>
      <c r="G2013">
        <v>4</v>
      </c>
      <c r="H2013">
        <v>169.65774536132801</v>
      </c>
      <c r="I2013">
        <v>174.66363525390599</v>
      </c>
      <c r="J2013">
        <v>3</v>
      </c>
    </row>
    <row r="2014" spans="1:10" x14ac:dyDescent="0.25">
      <c r="A2014" s="1">
        <v>45419.7068771759</v>
      </c>
      <c r="B2014">
        <v>188</v>
      </c>
      <c r="C2014">
        <v>2024.1010000000001</v>
      </c>
      <c r="D2014">
        <v>0</v>
      </c>
      <c r="E2014">
        <v>164.08370971679699</v>
      </c>
      <c r="F2014">
        <v>271.73498535156301</v>
      </c>
      <c r="G2014">
        <v>4</v>
      </c>
      <c r="H2014">
        <v>169.70138549804699</v>
      </c>
      <c r="I2014">
        <v>174.70892333984401</v>
      </c>
      <c r="J2014">
        <v>3</v>
      </c>
    </row>
    <row r="2015" spans="1:10" x14ac:dyDescent="0.25">
      <c r="A2015" s="1">
        <v>45419.706888831002</v>
      </c>
      <c r="B2015">
        <v>195</v>
      </c>
      <c r="C2015">
        <v>2025.1079999999999</v>
      </c>
      <c r="D2015">
        <v>0</v>
      </c>
      <c r="E2015">
        <v>164.01580810546901</v>
      </c>
      <c r="F2015">
        <v>271.62216186523398</v>
      </c>
      <c r="G2015">
        <v>4</v>
      </c>
      <c r="H2015">
        <v>169.60174560546901</v>
      </c>
      <c r="I2015">
        <v>174.60552978515599</v>
      </c>
      <c r="J2015">
        <v>3</v>
      </c>
    </row>
    <row r="2016" spans="1:10" x14ac:dyDescent="0.25">
      <c r="A2016" s="1">
        <v>45419.706900474499</v>
      </c>
      <c r="B2016">
        <v>201</v>
      </c>
      <c r="C2016">
        <v>2026.114</v>
      </c>
      <c r="D2016">
        <v>0</v>
      </c>
      <c r="E2016">
        <v>163.97293090820301</v>
      </c>
      <c r="F2016">
        <v>271.55093383789102</v>
      </c>
      <c r="G2016">
        <v>4</v>
      </c>
      <c r="H2016">
        <v>169.60693359375</v>
      </c>
      <c r="I2016">
        <v>174.610916137695</v>
      </c>
      <c r="J2016">
        <v>3</v>
      </c>
    </row>
    <row r="2017" spans="1:10" x14ac:dyDescent="0.25">
      <c r="A2017" s="1">
        <v>45419.706912152797</v>
      </c>
      <c r="B2017">
        <v>210</v>
      </c>
      <c r="C2017">
        <v>2027.123</v>
      </c>
      <c r="D2017">
        <v>0</v>
      </c>
      <c r="E2017">
        <v>163.89022827148401</v>
      </c>
      <c r="F2017">
        <v>271.41351318359398</v>
      </c>
      <c r="G2017">
        <v>4</v>
      </c>
      <c r="H2017">
        <v>169.55520629882801</v>
      </c>
      <c r="I2017">
        <v>174.55725097656301</v>
      </c>
      <c r="J2017">
        <v>3</v>
      </c>
    </row>
    <row r="2018" spans="1:10" x14ac:dyDescent="0.25">
      <c r="A2018" s="1">
        <v>45419.706923796301</v>
      </c>
      <c r="B2018">
        <v>216</v>
      </c>
      <c r="C2018">
        <v>2028.1289999999999</v>
      </c>
      <c r="D2018">
        <v>0</v>
      </c>
      <c r="E2018">
        <v>163.76220703125</v>
      </c>
      <c r="F2018">
        <v>271.20080566406301</v>
      </c>
      <c r="G2018">
        <v>4</v>
      </c>
      <c r="H2018">
        <v>169.67376708984401</v>
      </c>
      <c r="I2018">
        <v>174.68026733398401</v>
      </c>
      <c r="J2018">
        <v>3</v>
      </c>
    </row>
    <row r="2019" spans="1:10" x14ac:dyDescent="0.25">
      <c r="A2019" s="1">
        <v>45419.706935451402</v>
      </c>
      <c r="B2019">
        <v>223</v>
      </c>
      <c r="C2019">
        <v>2029.136</v>
      </c>
      <c r="D2019">
        <v>0</v>
      </c>
      <c r="E2019">
        <v>163.61160278320301</v>
      </c>
      <c r="F2019">
        <v>270.95056152343801</v>
      </c>
      <c r="G2019">
        <v>4</v>
      </c>
      <c r="H2019">
        <v>169.56466674804699</v>
      </c>
      <c r="I2019">
        <v>174.56706237793</v>
      </c>
      <c r="J2019">
        <v>3</v>
      </c>
    </row>
    <row r="2020" spans="1:10" x14ac:dyDescent="0.25">
      <c r="A2020" s="1">
        <v>45419.706947141203</v>
      </c>
      <c r="B2020">
        <v>233</v>
      </c>
      <c r="C2020">
        <v>2030.146</v>
      </c>
      <c r="D2020">
        <v>0</v>
      </c>
      <c r="E2020">
        <v>163.53118896484401</v>
      </c>
      <c r="F2020">
        <v>270.81695556640602</v>
      </c>
      <c r="G2020">
        <v>4</v>
      </c>
      <c r="H2020">
        <v>169.58587646484401</v>
      </c>
      <c r="I2020">
        <v>174.58906555175801</v>
      </c>
      <c r="J2020">
        <v>3</v>
      </c>
    </row>
    <row r="2021" spans="1:10" x14ac:dyDescent="0.25">
      <c r="A2021" s="1">
        <v>45419.706958773102</v>
      </c>
      <c r="B2021">
        <v>238</v>
      </c>
      <c r="C2021">
        <v>2031.1510000000001</v>
      </c>
      <c r="D2021">
        <v>0</v>
      </c>
      <c r="E2021">
        <v>163.477783203125</v>
      </c>
      <c r="F2021">
        <v>270.72821044921898</v>
      </c>
      <c r="G2021">
        <v>4</v>
      </c>
      <c r="H2021">
        <v>169.525146484375</v>
      </c>
      <c r="I2021">
        <v>174.52606201171901</v>
      </c>
      <c r="J2021">
        <v>3</v>
      </c>
    </row>
    <row r="2022" spans="1:10" x14ac:dyDescent="0.25">
      <c r="A2022" s="1">
        <v>45419.706970486099</v>
      </c>
      <c r="B2022">
        <v>250</v>
      </c>
      <c r="C2022">
        <v>2032.163</v>
      </c>
      <c r="D2022">
        <v>0</v>
      </c>
      <c r="E2022">
        <v>163.36517333984401</v>
      </c>
      <c r="F2022">
        <v>270.54110717773398</v>
      </c>
      <c r="G2022">
        <v>4</v>
      </c>
      <c r="H2022">
        <v>169.47433471679699</v>
      </c>
      <c r="I2022">
        <v>174.47332763671901</v>
      </c>
      <c r="J2022">
        <v>3</v>
      </c>
    </row>
    <row r="2023" spans="1:10" x14ac:dyDescent="0.25">
      <c r="A2023" s="1">
        <v>45419.706982152798</v>
      </c>
      <c r="B2023">
        <v>258</v>
      </c>
      <c r="C2023">
        <v>2033.171</v>
      </c>
      <c r="D2023">
        <v>0</v>
      </c>
      <c r="E2023">
        <v>163.29238891601599</v>
      </c>
      <c r="F2023">
        <v>270.42019653320301</v>
      </c>
      <c r="G2023">
        <v>4</v>
      </c>
      <c r="H2023">
        <v>169.45755004882801</v>
      </c>
      <c r="I2023">
        <v>174.45591735839801</v>
      </c>
      <c r="J2023">
        <v>3</v>
      </c>
    </row>
    <row r="2024" spans="1:10" x14ac:dyDescent="0.25">
      <c r="A2024" s="1">
        <v>45419.706993796302</v>
      </c>
      <c r="B2024">
        <v>264</v>
      </c>
      <c r="C2024">
        <v>2034.1769999999999</v>
      </c>
      <c r="D2024">
        <v>0</v>
      </c>
      <c r="E2024">
        <v>163.19396972656301</v>
      </c>
      <c r="F2024">
        <v>270.25665283203102</v>
      </c>
      <c r="G2024">
        <v>4</v>
      </c>
      <c r="H2024">
        <v>169.44366455078099</v>
      </c>
      <c r="I2024">
        <v>174.44151306152301</v>
      </c>
      <c r="J2024">
        <v>3</v>
      </c>
    </row>
    <row r="2025" spans="1:10" x14ac:dyDescent="0.25">
      <c r="A2025" s="1">
        <v>45419.707005381897</v>
      </c>
      <c r="B2025">
        <v>265</v>
      </c>
      <c r="C2025">
        <v>2035.1780000000001</v>
      </c>
      <c r="D2025">
        <v>0</v>
      </c>
      <c r="E2025">
        <v>163.11767578125</v>
      </c>
      <c r="F2025">
        <v>270.1298828125</v>
      </c>
      <c r="G2025">
        <v>4</v>
      </c>
      <c r="H2025">
        <v>169.41436767578099</v>
      </c>
      <c r="I2025">
        <v>174.41111755371099</v>
      </c>
      <c r="J2025">
        <v>3</v>
      </c>
    </row>
    <row r="2026" spans="1:10" x14ac:dyDescent="0.25">
      <c r="A2026" s="1">
        <v>45419.707017025503</v>
      </c>
      <c r="B2026">
        <v>271</v>
      </c>
      <c r="C2026">
        <v>2036.184</v>
      </c>
      <c r="D2026">
        <v>0</v>
      </c>
      <c r="E2026">
        <v>162.99468994140599</v>
      </c>
      <c r="F2026">
        <v>269.925537109375</v>
      </c>
      <c r="G2026">
        <v>4</v>
      </c>
      <c r="H2026">
        <v>169.32647705078099</v>
      </c>
      <c r="I2026">
        <v>174.31991577148401</v>
      </c>
      <c r="J2026">
        <v>3</v>
      </c>
    </row>
    <row r="2027" spans="1:10" x14ac:dyDescent="0.25">
      <c r="A2027" s="1">
        <v>45419.707028726902</v>
      </c>
      <c r="B2027">
        <v>282</v>
      </c>
      <c r="C2027">
        <v>2037.1949999999999</v>
      </c>
      <c r="D2027">
        <v>0</v>
      </c>
      <c r="E2027">
        <v>162.890625</v>
      </c>
      <c r="F2027">
        <v>269.75265502929699</v>
      </c>
      <c r="G2027">
        <v>4</v>
      </c>
      <c r="H2027">
        <v>169.40780639648401</v>
      </c>
      <c r="I2027">
        <v>174.40431213378901</v>
      </c>
      <c r="J2027">
        <v>3</v>
      </c>
    </row>
    <row r="2028" spans="1:10" x14ac:dyDescent="0.25">
      <c r="A2028" s="1">
        <v>45419.707040451402</v>
      </c>
      <c r="B2028">
        <v>295</v>
      </c>
      <c r="C2028">
        <v>2038.2080000000001</v>
      </c>
      <c r="D2028">
        <v>0</v>
      </c>
      <c r="E2028">
        <v>162.85232543945301</v>
      </c>
      <c r="F2028">
        <v>269.68899536132801</v>
      </c>
      <c r="G2028">
        <v>4</v>
      </c>
      <c r="H2028">
        <v>169.50668334960901</v>
      </c>
      <c r="I2028">
        <v>174.50689697265599</v>
      </c>
      <c r="J2028">
        <v>3</v>
      </c>
    </row>
    <row r="2029" spans="1:10" x14ac:dyDescent="0.25">
      <c r="A2029" s="1">
        <v>45419.707052037003</v>
      </c>
      <c r="B2029">
        <v>296</v>
      </c>
      <c r="C2029">
        <v>2039.2090000000001</v>
      </c>
      <c r="D2029">
        <v>0</v>
      </c>
      <c r="E2029">
        <v>162.64663696289099</v>
      </c>
      <c r="F2029">
        <v>269.34725952148398</v>
      </c>
      <c r="G2029">
        <v>4</v>
      </c>
      <c r="H2029">
        <v>169.4482421875</v>
      </c>
      <c r="I2029">
        <v>174.44625854492199</v>
      </c>
      <c r="J2029">
        <v>3</v>
      </c>
    </row>
    <row r="2030" spans="1:10" x14ac:dyDescent="0.25">
      <c r="A2030" s="1">
        <v>45419.707063680602</v>
      </c>
      <c r="B2030">
        <v>302</v>
      </c>
      <c r="C2030">
        <v>2040.2149999999999</v>
      </c>
      <c r="D2030">
        <v>0</v>
      </c>
      <c r="E2030">
        <v>162.55889892578099</v>
      </c>
      <c r="F2030">
        <v>269.20147705078102</v>
      </c>
      <c r="G2030">
        <v>4</v>
      </c>
      <c r="H2030">
        <v>169.38186645507801</v>
      </c>
      <c r="I2030">
        <v>174.37739562988301</v>
      </c>
      <c r="J2030">
        <v>3</v>
      </c>
    </row>
    <row r="2031" spans="1:10" x14ac:dyDescent="0.25">
      <c r="A2031" s="1">
        <v>45419.707075358798</v>
      </c>
      <c r="B2031">
        <v>311</v>
      </c>
      <c r="C2031">
        <v>2041.2239999999999</v>
      </c>
      <c r="D2031">
        <v>0</v>
      </c>
      <c r="E2031">
        <v>162.55172729492199</v>
      </c>
      <c r="F2031">
        <v>269.18954467773398</v>
      </c>
      <c r="G2031">
        <v>4</v>
      </c>
      <c r="H2031">
        <v>169.403076171875</v>
      </c>
      <c r="I2031">
        <v>174.39939880371099</v>
      </c>
      <c r="J2031">
        <v>3</v>
      </c>
    </row>
    <row r="2032" spans="1:10" x14ac:dyDescent="0.25">
      <c r="A2032" s="1">
        <v>45419.707087002302</v>
      </c>
      <c r="B2032">
        <v>317</v>
      </c>
      <c r="C2032">
        <v>2042.23</v>
      </c>
      <c r="D2032">
        <v>0</v>
      </c>
      <c r="E2032">
        <v>162.47482299804699</v>
      </c>
      <c r="F2032">
        <v>269.061767578125</v>
      </c>
      <c r="G2032">
        <v>4</v>
      </c>
      <c r="H2032">
        <v>169.26483154296901</v>
      </c>
      <c r="I2032">
        <v>174.25595092773401</v>
      </c>
      <c r="J2032">
        <v>3</v>
      </c>
    </row>
    <row r="2033" spans="1:10" x14ac:dyDescent="0.25">
      <c r="A2033" s="1">
        <v>45419.707098680599</v>
      </c>
      <c r="B2033">
        <v>326</v>
      </c>
      <c r="C2033">
        <v>2043.239</v>
      </c>
      <c r="D2033">
        <v>0</v>
      </c>
      <c r="E2033">
        <v>162.38113403320301</v>
      </c>
      <c r="F2033">
        <v>268.90609741210898</v>
      </c>
      <c r="G2033">
        <v>4</v>
      </c>
      <c r="H2033">
        <v>169.30206298828099</v>
      </c>
      <c r="I2033">
        <v>174.29458618164099</v>
      </c>
      <c r="J2033">
        <v>3</v>
      </c>
    </row>
    <row r="2034" spans="1:10" x14ac:dyDescent="0.25">
      <c r="A2034" s="1">
        <v>45419.707110254603</v>
      </c>
      <c r="B2034">
        <v>326</v>
      </c>
      <c r="C2034">
        <v>2044.239</v>
      </c>
      <c r="D2034">
        <v>0</v>
      </c>
      <c r="E2034">
        <v>162.30010986328099</v>
      </c>
      <c r="F2034">
        <v>268.771484375</v>
      </c>
      <c r="G2034">
        <v>4</v>
      </c>
      <c r="H2034">
        <v>169.40093994140599</v>
      </c>
      <c r="I2034">
        <v>174.39718627929699</v>
      </c>
      <c r="J2034">
        <v>3</v>
      </c>
    </row>
    <row r="2035" spans="1:10" x14ac:dyDescent="0.25">
      <c r="A2035" s="1">
        <v>45419.7071218403</v>
      </c>
      <c r="B2035">
        <v>327</v>
      </c>
      <c r="C2035">
        <v>2045.24</v>
      </c>
      <c r="D2035">
        <v>0</v>
      </c>
      <c r="E2035">
        <v>162.21298217773401</v>
      </c>
      <c r="F2035">
        <v>268.626708984375</v>
      </c>
      <c r="G2035">
        <v>4</v>
      </c>
      <c r="H2035">
        <v>169.373779296875</v>
      </c>
      <c r="I2035">
        <v>174.36900329589801</v>
      </c>
      <c r="J2035">
        <v>3</v>
      </c>
    </row>
    <row r="2036" spans="1:10" x14ac:dyDescent="0.25">
      <c r="A2036" s="1">
        <v>45419.707133472199</v>
      </c>
      <c r="B2036">
        <v>332</v>
      </c>
      <c r="C2036">
        <v>2046.2449999999999</v>
      </c>
      <c r="D2036">
        <v>0</v>
      </c>
      <c r="E2036">
        <v>162.10510253906301</v>
      </c>
      <c r="F2036">
        <v>268.44747924804699</v>
      </c>
      <c r="G2036">
        <v>4</v>
      </c>
      <c r="H2036">
        <v>169.244384765625</v>
      </c>
      <c r="I2036">
        <v>174.23474121093801</v>
      </c>
      <c r="J2036">
        <v>3</v>
      </c>
    </row>
    <row r="2037" spans="1:10" x14ac:dyDescent="0.25">
      <c r="A2037" s="1">
        <v>45419.707145173597</v>
      </c>
      <c r="B2037">
        <v>343</v>
      </c>
      <c r="C2037">
        <v>2047.2560000000001</v>
      </c>
      <c r="D2037">
        <v>0</v>
      </c>
      <c r="E2037">
        <v>162.012939453125</v>
      </c>
      <c r="F2037">
        <v>268.29434204101602</v>
      </c>
      <c r="G2037">
        <v>4</v>
      </c>
      <c r="H2037">
        <v>169.32662963867199</v>
      </c>
      <c r="I2037">
        <v>174.320068359375</v>
      </c>
      <c r="J2037">
        <v>3</v>
      </c>
    </row>
    <row r="2038" spans="1:10" x14ac:dyDescent="0.25">
      <c r="A2038" s="1">
        <v>45419.707156759301</v>
      </c>
      <c r="B2038">
        <v>344</v>
      </c>
      <c r="C2038">
        <v>2048.2570000000001</v>
      </c>
      <c r="D2038">
        <v>0</v>
      </c>
      <c r="E2038">
        <v>161.95571899414099</v>
      </c>
      <c r="F2038">
        <v>268.19924926757801</v>
      </c>
      <c r="G2038">
        <v>4</v>
      </c>
      <c r="H2038">
        <v>169.34524536132801</v>
      </c>
      <c r="I2038">
        <v>174.33938598632801</v>
      </c>
      <c r="J2038">
        <v>3</v>
      </c>
    </row>
    <row r="2039" spans="1:10" x14ac:dyDescent="0.25">
      <c r="A2039" s="1">
        <v>45419.707168344903</v>
      </c>
      <c r="B2039">
        <v>345</v>
      </c>
      <c r="C2039">
        <v>2049.2579999999998</v>
      </c>
      <c r="D2039">
        <v>0</v>
      </c>
      <c r="E2039">
        <v>161.82601928710901</v>
      </c>
      <c r="F2039">
        <v>267.98376464843801</v>
      </c>
      <c r="G2039">
        <v>4</v>
      </c>
      <c r="H2039">
        <v>169.35714721679699</v>
      </c>
      <c r="I2039">
        <v>174.35174560546901</v>
      </c>
      <c r="J2039">
        <v>3</v>
      </c>
    </row>
    <row r="2040" spans="1:10" x14ac:dyDescent="0.25">
      <c r="A2040" s="1">
        <v>45419.707180081001</v>
      </c>
      <c r="B2040">
        <v>359</v>
      </c>
      <c r="C2040">
        <v>2050.2719999999999</v>
      </c>
      <c r="D2040">
        <v>0</v>
      </c>
      <c r="E2040">
        <v>161.73873901367199</v>
      </c>
      <c r="F2040">
        <v>267.83874511718801</v>
      </c>
      <c r="G2040">
        <v>4</v>
      </c>
      <c r="H2040">
        <v>169.29183959960901</v>
      </c>
      <c r="I2040">
        <v>174.28398132324199</v>
      </c>
      <c r="J2040">
        <v>3</v>
      </c>
    </row>
    <row r="2041" spans="1:10" x14ac:dyDescent="0.25">
      <c r="A2041" s="1">
        <v>45419.707191701396</v>
      </c>
      <c r="B2041">
        <v>363</v>
      </c>
      <c r="C2041">
        <v>2051.2759999999998</v>
      </c>
      <c r="D2041">
        <v>0</v>
      </c>
      <c r="E2041">
        <v>161.65832519531301</v>
      </c>
      <c r="F2041">
        <v>267.70513916015602</v>
      </c>
      <c r="G2041">
        <v>4</v>
      </c>
      <c r="H2041">
        <v>169.24270629882801</v>
      </c>
      <c r="I2041">
        <v>174.23300170898401</v>
      </c>
      <c r="J2041">
        <v>3</v>
      </c>
    </row>
    <row r="2042" spans="1:10" x14ac:dyDescent="0.25">
      <c r="A2042" s="1">
        <v>45419.707203275502</v>
      </c>
      <c r="B2042">
        <v>363</v>
      </c>
      <c r="C2042">
        <v>2052.2759999999998</v>
      </c>
      <c r="D2042">
        <v>0</v>
      </c>
      <c r="E2042">
        <v>161.55258178710901</v>
      </c>
      <c r="F2042">
        <v>267.52944946289102</v>
      </c>
      <c r="G2042">
        <v>4</v>
      </c>
      <c r="H2042">
        <v>169.26422119140599</v>
      </c>
      <c r="I2042">
        <v>174.25532531738301</v>
      </c>
      <c r="J2042">
        <v>3</v>
      </c>
    </row>
    <row r="2043" spans="1:10" x14ac:dyDescent="0.25">
      <c r="A2043" s="1">
        <v>45419.707215000002</v>
      </c>
      <c r="B2043">
        <v>376</v>
      </c>
      <c r="C2043">
        <v>2053.2890000000002</v>
      </c>
      <c r="D2043">
        <v>0</v>
      </c>
      <c r="E2043">
        <v>161.44088745117199</v>
      </c>
      <c r="F2043">
        <v>267.34384155273398</v>
      </c>
      <c r="G2043">
        <v>4</v>
      </c>
      <c r="H2043">
        <v>169.29397583007801</v>
      </c>
      <c r="I2043">
        <v>174.28619384765599</v>
      </c>
      <c r="J2043">
        <v>3</v>
      </c>
    </row>
    <row r="2044" spans="1:10" x14ac:dyDescent="0.25">
      <c r="A2044" s="1">
        <v>45419.7072267361</v>
      </c>
      <c r="B2044">
        <v>390</v>
      </c>
      <c r="C2044">
        <v>2054.3029999999999</v>
      </c>
      <c r="D2044">
        <v>0</v>
      </c>
      <c r="E2044">
        <v>161.37390136718801</v>
      </c>
      <c r="F2044">
        <v>267.23254394531301</v>
      </c>
      <c r="G2044">
        <v>4</v>
      </c>
      <c r="H2044">
        <v>169.33303833007801</v>
      </c>
      <c r="I2044">
        <v>174.32672119140599</v>
      </c>
      <c r="J2044">
        <v>3</v>
      </c>
    </row>
    <row r="2045" spans="1:10" x14ac:dyDescent="0.25">
      <c r="A2045" s="1">
        <v>45419.7072384028</v>
      </c>
      <c r="B2045">
        <v>398</v>
      </c>
      <c r="C2045">
        <v>2055.3110000000001</v>
      </c>
      <c r="D2045">
        <v>0</v>
      </c>
      <c r="E2045">
        <v>161.29013061523401</v>
      </c>
      <c r="F2045">
        <v>267.09335327148398</v>
      </c>
      <c r="G2045">
        <v>4</v>
      </c>
      <c r="H2045">
        <v>169.21966552734401</v>
      </c>
      <c r="I2045">
        <v>174.20909118652301</v>
      </c>
      <c r="J2045">
        <v>3</v>
      </c>
    </row>
    <row r="2046" spans="1:10" x14ac:dyDescent="0.25">
      <c r="A2046" s="1">
        <v>45419.707250104198</v>
      </c>
      <c r="B2046">
        <v>409</v>
      </c>
      <c r="C2046">
        <v>2056.3220000000001</v>
      </c>
      <c r="D2046">
        <v>0</v>
      </c>
      <c r="E2046">
        <v>161.19827270507801</v>
      </c>
      <c r="F2046">
        <v>266.94073486328102</v>
      </c>
      <c r="G2046">
        <v>4</v>
      </c>
      <c r="H2046">
        <v>169.21325683593801</v>
      </c>
      <c r="I2046">
        <v>174.20243835449199</v>
      </c>
      <c r="J2046">
        <v>3</v>
      </c>
    </row>
    <row r="2047" spans="1:10" x14ac:dyDescent="0.25">
      <c r="A2047" s="1">
        <v>45419.707262835604</v>
      </c>
      <c r="B2047">
        <v>509</v>
      </c>
      <c r="C2047">
        <v>2057.422</v>
      </c>
      <c r="D2047">
        <v>0</v>
      </c>
      <c r="E2047">
        <v>161.092529296875</v>
      </c>
      <c r="F2047">
        <v>266.76504516601602</v>
      </c>
      <c r="G2047">
        <v>4</v>
      </c>
      <c r="H2047">
        <v>169.16351318359401</v>
      </c>
      <c r="I2047">
        <v>174.15081787109401</v>
      </c>
      <c r="J2047">
        <v>3</v>
      </c>
    </row>
    <row r="2048" spans="1:10" x14ac:dyDescent="0.25">
      <c r="A2048" s="1">
        <v>45419.707273240703</v>
      </c>
      <c r="B2048">
        <v>408</v>
      </c>
      <c r="C2048">
        <v>2058.3209999999999</v>
      </c>
      <c r="D2048">
        <v>0</v>
      </c>
      <c r="E2048">
        <v>160.93444824218801</v>
      </c>
      <c r="F2048">
        <v>266.50238037109398</v>
      </c>
      <c r="G2048">
        <v>4</v>
      </c>
      <c r="H2048">
        <v>169.20959472656301</v>
      </c>
      <c r="I2048">
        <v>174.19863891601599</v>
      </c>
      <c r="J2048">
        <v>3</v>
      </c>
    </row>
    <row r="2049" spans="1:10" x14ac:dyDescent="0.25">
      <c r="A2049" s="1">
        <v>45419.707284814802</v>
      </c>
      <c r="B2049">
        <v>408</v>
      </c>
      <c r="C2049">
        <v>2059.3209999999999</v>
      </c>
      <c r="D2049">
        <v>0</v>
      </c>
      <c r="E2049">
        <v>160.87265014648401</v>
      </c>
      <c r="F2049">
        <v>266.39971923828102</v>
      </c>
      <c r="G2049">
        <v>4</v>
      </c>
      <c r="H2049">
        <v>169.17388916015599</v>
      </c>
      <c r="I2049">
        <v>174.16159057617199</v>
      </c>
      <c r="J2049">
        <v>3</v>
      </c>
    </row>
    <row r="2050" spans="1:10" x14ac:dyDescent="0.25">
      <c r="A2050" s="1">
        <v>45419.7072965509</v>
      </c>
      <c r="B2050">
        <v>422</v>
      </c>
      <c r="C2050">
        <v>2060.335</v>
      </c>
      <c r="D2050">
        <v>0</v>
      </c>
      <c r="E2050">
        <v>160.76034545898401</v>
      </c>
      <c r="F2050">
        <v>266.21310424804699</v>
      </c>
      <c r="G2050">
        <v>4</v>
      </c>
      <c r="H2050">
        <v>169.17160034179699</v>
      </c>
      <c r="I2050">
        <v>174.15921020507801</v>
      </c>
      <c r="J2050">
        <v>3</v>
      </c>
    </row>
    <row r="2051" spans="1:10" x14ac:dyDescent="0.25">
      <c r="A2051" s="1">
        <v>45419.707308171302</v>
      </c>
      <c r="B2051">
        <v>426</v>
      </c>
      <c r="C2051">
        <v>2061.3389999999999</v>
      </c>
      <c r="D2051">
        <v>0</v>
      </c>
      <c r="E2051">
        <v>160.75866699218801</v>
      </c>
      <c r="F2051">
        <v>266.21032714843801</v>
      </c>
      <c r="G2051">
        <v>4</v>
      </c>
      <c r="H2051">
        <v>169.11178588867199</v>
      </c>
      <c r="I2051">
        <v>174.09715270996099</v>
      </c>
      <c r="J2051">
        <v>3</v>
      </c>
    </row>
    <row r="2052" spans="1:10" x14ac:dyDescent="0.25">
      <c r="A2052" s="1">
        <v>45419.707320995403</v>
      </c>
      <c r="B2052">
        <v>534</v>
      </c>
      <c r="C2052">
        <v>2062.4470000000001</v>
      </c>
      <c r="D2052">
        <v>0</v>
      </c>
      <c r="E2052">
        <v>160.68252563476599</v>
      </c>
      <c r="F2052">
        <v>266.08380126953102</v>
      </c>
      <c r="G2052">
        <v>4</v>
      </c>
      <c r="H2052">
        <v>169.10446166992199</v>
      </c>
      <c r="I2052">
        <v>174.08955383300801</v>
      </c>
      <c r="J2052">
        <v>3</v>
      </c>
    </row>
    <row r="2053" spans="1:10" x14ac:dyDescent="0.25">
      <c r="A2053" s="1">
        <v>45419.707331331003</v>
      </c>
      <c r="B2053">
        <v>427</v>
      </c>
      <c r="C2053">
        <v>2063.34</v>
      </c>
      <c r="D2053">
        <v>0</v>
      </c>
      <c r="E2053">
        <v>160.61325073242199</v>
      </c>
      <c r="F2053">
        <v>265.96868896484398</v>
      </c>
      <c r="G2053">
        <v>4</v>
      </c>
      <c r="H2053">
        <v>169.134521484375</v>
      </c>
      <c r="I2053">
        <v>174.12074279785199</v>
      </c>
      <c r="J2053">
        <v>3</v>
      </c>
    </row>
    <row r="2054" spans="1:10" x14ac:dyDescent="0.25">
      <c r="A2054" s="1">
        <v>45419.707342997703</v>
      </c>
      <c r="B2054">
        <v>435</v>
      </c>
      <c r="C2054">
        <v>2064.348</v>
      </c>
      <c r="D2054">
        <v>0</v>
      </c>
      <c r="E2054">
        <v>160.51101684570301</v>
      </c>
      <c r="F2054">
        <v>265.798828125</v>
      </c>
      <c r="G2054">
        <v>4</v>
      </c>
      <c r="H2054">
        <v>169.11407470703099</v>
      </c>
      <c r="I2054">
        <v>174.099533081055</v>
      </c>
      <c r="J2054">
        <v>3</v>
      </c>
    </row>
    <row r="2055" spans="1:10" x14ac:dyDescent="0.25">
      <c r="A2055" s="1">
        <v>45419.707354687504</v>
      </c>
      <c r="B2055">
        <v>445</v>
      </c>
      <c r="C2055">
        <v>2065.3580000000002</v>
      </c>
      <c r="D2055">
        <v>0</v>
      </c>
      <c r="E2055">
        <v>160.36270141601599</v>
      </c>
      <c r="F2055">
        <v>265.55239868164102</v>
      </c>
      <c r="G2055">
        <v>4</v>
      </c>
      <c r="H2055">
        <v>169.158935546875</v>
      </c>
      <c r="I2055">
        <v>174.146072387695</v>
      </c>
      <c r="J2055">
        <v>3</v>
      </c>
    </row>
    <row r="2056" spans="1:10" x14ac:dyDescent="0.25">
      <c r="A2056" s="1">
        <v>45419.707366342598</v>
      </c>
      <c r="B2056">
        <v>452</v>
      </c>
      <c r="C2056">
        <v>2066.3649999999998</v>
      </c>
      <c r="D2056">
        <v>0</v>
      </c>
      <c r="E2056">
        <v>160.24215698242199</v>
      </c>
      <c r="F2056">
        <v>265.35211181640602</v>
      </c>
      <c r="G2056">
        <v>4</v>
      </c>
      <c r="H2056">
        <v>169.15954589843801</v>
      </c>
      <c r="I2056">
        <v>174.14671325683599</v>
      </c>
      <c r="J2056">
        <v>3</v>
      </c>
    </row>
    <row r="2057" spans="1:10" x14ac:dyDescent="0.25">
      <c r="A2057" s="1">
        <v>45419.7073788657</v>
      </c>
      <c r="B2057">
        <v>534</v>
      </c>
      <c r="C2057">
        <v>2067.4470000000001</v>
      </c>
      <c r="D2057">
        <v>0</v>
      </c>
      <c r="E2057">
        <v>160.19378662109401</v>
      </c>
      <c r="F2057">
        <v>265.27175903320301</v>
      </c>
      <c r="G2057">
        <v>4</v>
      </c>
      <c r="H2057">
        <v>169.08355712890599</v>
      </c>
      <c r="I2057">
        <v>174.06785583496099</v>
      </c>
      <c r="J2057">
        <v>3</v>
      </c>
    </row>
    <row r="2058" spans="1:10" x14ac:dyDescent="0.25">
      <c r="A2058" s="1">
        <v>45419.707389560201</v>
      </c>
      <c r="B2058">
        <v>458</v>
      </c>
      <c r="C2058">
        <v>2068.3710000000001</v>
      </c>
      <c r="D2058">
        <v>0</v>
      </c>
      <c r="E2058">
        <v>160.13488769531301</v>
      </c>
      <c r="F2058">
        <v>265.17388916015602</v>
      </c>
      <c r="G2058">
        <v>4</v>
      </c>
      <c r="H2058">
        <v>169.13589477539099</v>
      </c>
      <c r="I2058">
        <v>174.12216186523401</v>
      </c>
      <c r="J2058">
        <v>3</v>
      </c>
    </row>
    <row r="2059" spans="1:10" x14ac:dyDescent="0.25">
      <c r="A2059" s="1">
        <v>45419.707401226799</v>
      </c>
      <c r="B2059">
        <v>466</v>
      </c>
      <c r="C2059">
        <v>2069.3789999999999</v>
      </c>
      <c r="D2059">
        <v>0</v>
      </c>
      <c r="E2059">
        <v>160.04562377929699</v>
      </c>
      <c r="F2059">
        <v>265.02557373046898</v>
      </c>
      <c r="G2059">
        <v>4</v>
      </c>
      <c r="H2059">
        <v>169.08950805664099</v>
      </c>
      <c r="I2059">
        <v>174.07403564453099</v>
      </c>
      <c r="J2059">
        <v>3</v>
      </c>
    </row>
    <row r="2060" spans="1:10" x14ac:dyDescent="0.25">
      <c r="A2060" s="1">
        <v>45419.707412916701</v>
      </c>
      <c r="B2060">
        <v>476</v>
      </c>
      <c r="C2060">
        <v>2070.3890000000001</v>
      </c>
      <c r="D2060">
        <v>0</v>
      </c>
      <c r="E2060">
        <v>159.96261596679699</v>
      </c>
      <c r="F2060">
        <v>264.88766479492199</v>
      </c>
      <c r="G2060">
        <v>4</v>
      </c>
      <c r="H2060">
        <v>169.05853271484401</v>
      </c>
      <c r="I2060">
        <v>174.04190063476599</v>
      </c>
      <c r="J2060">
        <v>3</v>
      </c>
    </row>
    <row r="2061" spans="1:10" x14ac:dyDescent="0.25">
      <c r="A2061" s="1">
        <v>45419.707424571803</v>
      </c>
      <c r="B2061">
        <v>483</v>
      </c>
      <c r="C2061">
        <v>2071.3960000000002</v>
      </c>
      <c r="D2061">
        <v>0</v>
      </c>
      <c r="E2061">
        <v>159.96017456054699</v>
      </c>
      <c r="F2061">
        <v>264.88360595703102</v>
      </c>
      <c r="G2061">
        <v>4</v>
      </c>
      <c r="H2061">
        <v>169.07089233398401</v>
      </c>
      <c r="I2061">
        <v>174.05471801757801</v>
      </c>
      <c r="J2061">
        <v>3</v>
      </c>
    </row>
    <row r="2062" spans="1:10" x14ac:dyDescent="0.25">
      <c r="A2062" s="1">
        <v>45419.707436550903</v>
      </c>
      <c r="B2062">
        <v>518</v>
      </c>
      <c r="C2062">
        <v>2072.431</v>
      </c>
      <c r="D2062">
        <v>0</v>
      </c>
      <c r="E2062">
        <v>159.79217529296901</v>
      </c>
      <c r="F2062">
        <v>264.60446166992199</v>
      </c>
      <c r="G2062">
        <v>4</v>
      </c>
      <c r="H2062">
        <v>169.083251953125</v>
      </c>
      <c r="I2062">
        <v>174.06755065918</v>
      </c>
      <c r="J2062">
        <v>3</v>
      </c>
    </row>
    <row r="2063" spans="1:10" x14ac:dyDescent="0.25">
      <c r="A2063" s="1">
        <v>45419.707447719898</v>
      </c>
      <c r="B2063">
        <v>483</v>
      </c>
      <c r="C2063">
        <v>2073.3960000000002</v>
      </c>
      <c r="D2063">
        <v>0</v>
      </c>
      <c r="E2063">
        <v>159.68902587890599</v>
      </c>
      <c r="F2063">
        <v>264.43307495117199</v>
      </c>
      <c r="G2063">
        <v>4</v>
      </c>
      <c r="H2063">
        <v>169.08172607421901</v>
      </c>
      <c r="I2063">
        <v>174.06596374511699</v>
      </c>
      <c r="J2063">
        <v>3</v>
      </c>
    </row>
    <row r="2064" spans="1:10" x14ac:dyDescent="0.25">
      <c r="A2064" s="1">
        <v>45419.707459398101</v>
      </c>
      <c r="B2064">
        <v>492</v>
      </c>
      <c r="C2064">
        <v>2074.4050000000002</v>
      </c>
      <c r="D2064">
        <v>0</v>
      </c>
      <c r="E2064">
        <v>159.60113525390599</v>
      </c>
      <c r="F2064">
        <v>264.28704833984398</v>
      </c>
      <c r="G2064">
        <v>4</v>
      </c>
      <c r="H2064">
        <v>168.9990234375</v>
      </c>
      <c r="I2064">
        <v>173.98014831543</v>
      </c>
      <c r="J2064">
        <v>3</v>
      </c>
    </row>
    <row r="2065" spans="1:10" x14ac:dyDescent="0.25">
      <c r="A2065" s="1">
        <v>45419.7074710417</v>
      </c>
      <c r="B2065">
        <v>498</v>
      </c>
      <c r="C2065">
        <v>2075.4110000000001</v>
      </c>
      <c r="D2065">
        <v>0</v>
      </c>
      <c r="E2065">
        <v>159.43710327148401</v>
      </c>
      <c r="F2065">
        <v>264.01449584960898</v>
      </c>
      <c r="G2065">
        <v>4</v>
      </c>
      <c r="H2065">
        <v>169.07638549804699</v>
      </c>
      <c r="I2065">
        <v>174.06042480468801</v>
      </c>
      <c r="J2065">
        <v>3</v>
      </c>
    </row>
    <row r="2066" spans="1:10" x14ac:dyDescent="0.25">
      <c r="A2066" s="1">
        <v>45419.707482696802</v>
      </c>
      <c r="B2066">
        <v>505</v>
      </c>
      <c r="C2066">
        <v>2076.4180000000001</v>
      </c>
      <c r="D2066">
        <v>0</v>
      </c>
      <c r="E2066">
        <v>159.34326171875</v>
      </c>
      <c r="F2066">
        <v>263.85858154296898</v>
      </c>
      <c r="G2066">
        <v>4</v>
      </c>
      <c r="H2066">
        <v>169.07897949218801</v>
      </c>
      <c r="I2066">
        <v>174.06311035156301</v>
      </c>
      <c r="J2066">
        <v>3</v>
      </c>
    </row>
    <row r="2067" spans="1:10" x14ac:dyDescent="0.25">
      <c r="A2067" s="1">
        <v>45419.7074943634</v>
      </c>
      <c r="B2067">
        <v>513</v>
      </c>
      <c r="C2067">
        <v>2077.4259999999999</v>
      </c>
      <c r="D2067">
        <v>0</v>
      </c>
      <c r="E2067">
        <v>159.31961059570301</v>
      </c>
      <c r="F2067">
        <v>263.81927490234398</v>
      </c>
      <c r="G2067">
        <v>4</v>
      </c>
      <c r="H2067">
        <v>168.99810791015599</v>
      </c>
      <c r="I2067">
        <v>173.97920227050801</v>
      </c>
      <c r="J2067">
        <v>3</v>
      </c>
    </row>
    <row r="2068" spans="1:10" x14ac:dyDescent="0.25">
      <c r="A2068" s="1">
        <v>45419.707506018502</v>
      </c>
      <c r="B2068">
        <v>520</v>
      </c>
      <c r="C2068">
        <v>2078.433</v>
      </c>
      <c r="D2068">
        <v>0</v>
      </c>
      <c r="E2068">
        <v>159.22393798828099</v>
      </c>
      <c r="F2068">
        <v>263.66030883789102</v>
      </c>
      <c r="G2068">
        <v>4</v>
      </c>
      <c r="H2068">
        <v>169.07501220703099</v>
      </c>
      <c r="I2068">
        <v>174.05899047851599</v>
      </c>
      <c r="J2068">
        <v>3</v>
      </c>
    </row>
    <row r="2069" spans="1:10" x14ac:dyDescent="0.25">
      <c r="A2069" s="1">
        <v>45419.7075175926</v>
      </c>
      <c r="B2069">
        <v>520</v>
      </c>
      <c r="C2069">
        <v>2079.433</v>
      </c>
      <c r="D2069">
        <v>0</v>
      </c>
      <c r="E2069">
        <v>159.21493530273401</v>
      </c>
      <c r="F2069">
        <v>263.64535522460898</v>
      </c>
      <c r="G2069">
        <v>4</v>
      </c>
      <c r="H2069">
        <v>168.935546875</v>
      </c>
      <c r="I2069">
        <v>173.91429138183599</v>
      </c>
      <c r="J2069">
        <v>3</v>
      </c>
    </row>
    <row r="2070" spans="1:10" x14ac:dyDescent="0.25">
      <c r="A2070" s="1">
        <v>45419.707529340303</v>
      </c>
      <c r="B2070">
        <v>535</v>
      </c>
      <c r="C2070">
        <v>2080.4479999999999</v>
      </c>
      <c r="D2070">
        <v>0</v>
      </c>
      <c r="E2070">
        <v>159.06082153320301</v>
      </c>
      <c r="F2070">
        <v>263.38928222656301</v>
      </c>
      <c r="G2070">
        <v>4</v>
      </c>
      <c r="H2070">
        <v>168.94119262695301</v>
      </c>
      <c r="I2070">
        <v>173.92015075683599</v>
      </c>
      <c r="J2070">
        <v>3</v>
      </c>
    </row>
    <row r="2071" spans="1:10" x14ac:dyDescent="0.25">
      <c r="A2071" s="1">
        <v>45419.707541064803</v>
      </c>
      <c r="B2071">
        <v>548</v>
      </c>
      <c r="C2071">
        <v>2081.4609999999998</v>
      </c>
      <c r="D2071">
        <v>0</v>
      </c>
      <c r="E2071">
        <v>158.98193359375</v>
      </c>
      <c r="F2071">
        <v>263.25820922851602</v>
      </c>
      <c r="G2071">
        <v>4</v>
      </c>
      <c r="H2071">
        <v>169.053955078125</v>
      </c>
      <c r="I2071">
        <v>174.03713989257801</v>
      </c>
      <c r="J2071">
        <v>3</v>
      </c>
    </row>
    <row r="2072" spans="1:10" x14ac:dyDescent="0.25">
      <c r="A2072" s="1">
        <v>45419.707552963002</v>
      </c>
      <c r="B2072">
        <v>576</v>
      </c>
      <c r="C2072">
        <v>2082.489</v>
      </c>
      <c r="D2072">
        <v>0</v>
      </c>
      <c r="E2072">
        <v>158.86642456054699</v>
      </c>
      <c r="F2072">
        <v>263.06628417968801</v>
      </c>
      <c r="G2072">
        <v>4</v>
      </c>
      <c r="H2072">
        <v>169.04037475585901</v>
      </c>
      <c r="I2072">
        <v>174.02305603027301</v>
      </c>
      <c r="J2072">
        <v>3</v>
      </c>
    </row>
    <row r="2073" spans="1:10" x14ac:dyDescent="0.25">
      <c r="A2073" s="1">
        <v>45419.707564374999</v>
      </c>
      <c r="B2073">
        <v>562</v>
      </c>
      <c r="C2073">
        <v>2083.4749999999999</v>
      </c>
      <c r="D2073">
        <v>0</v>
      </c>
      <c r="E2073">
        <v>158.77059936523401</v>
      </c>
      <c r="F2073">
        <v>262.90707397460898</v>
      </c>
      <c r="G2073">
        <v>4</v>
      </c>
      <c r="H2073">
        <v>169.04235839843801</v>
      </c>
      <c r="I2073">
        <v>174.02511596679699</v>
      </c>
      <c r="J2073">
        <v>3</v>
      </c>
    </row>
    <row r="2074" spans="1:10" x14ac:dyDescent="0.25">
      <c r="A2074" s="1">
        <v>45419.707576030101</v>
      </c>
      <c r="B2074">
        <v>569</v>
      </c>
      <c r="C2074">
        <v>2084.482</v>
      </c>
      <c r="D2074">
        <v>0</v>
      </c>
      <c r="E2074">
        <v>158.707275390625</v>
      </c>
      <c r="F2074">
        <v>262.80184936523398</v>
      </c>
      <c r="G2074">
        <v>4</v>
      </c>
      <c r="H2074">
        <v>168.99276733398401</v>
      </c>
      <c r="I2074">
        <v>173.97366333007801</v>
      </c>
      <c r="J2074">
        <v>3</v>
      </c>
    </row>
    <row r="2075" spans="1:10" x14ac:dyDescent="0.25">
      <c r="A2075" s="1">
        <v>45419.707587743098</v>
      </c>
      <c r="B2075">
        <v>581</v>
      </c>
      <c r="C2075">
        <v>2085.4940000000001</v>
      </c>
      <c r="D2075">
        <v>0</v>
      </c>
      <c r="E2075">
        <v>158.69857788085901</v>
      </c>
      <c r="F2075">
        <v>262.78741455078102</v>
      </c>
      <c r="G2075">
        <v>4</v>
      </c>
      <c r="H2075">
        <v>168.992919921875</v>
      </c>
      <c r="I2075">
        <v>173.97381591796901</v>
      </c>
      <c r="J2075">
        <v>3</v>
      </c>
    </row>
    <row r="2076" spans="1:10" x14ac:dyDescent="0.25">
      <c r="A2076" s="1">
        <v>45419.707599444402</v>
      </c>
      <c r="B2076">
        <v>592</v>
      </c>
      <c r="C2076">
        <v>2086.5050000000001</v>
      </c>
      <c r="D2076">
        <v>0</v>
      </c>
      <c r="E2076">
        <v>158.65829467773401</v>
      </c>
      <c r="F2076">
        <v>262.72048950195301</v>
      </c>
      <c r="G2076">
        <v>4</v>
      </c>
      <c r="H2076">
        <v>168.90777587890599</v>
      </c>
      <c r="I2076">
        <v>173.88546752929699</v>
      </c>
      <c r="J2076">
        <v>3</v>
      </c>
    </row>
    <row r="2077" spans="1:10" x14ac:dyDescent="0.25">
      <c r="A2077" s="1">
        <v>45419.7076111227</v>
      </c>
      <c r="B2077">
        <v>601</v>
      </c>
      <c r="C2077">
        <v>2087.5140000000001</v>
      </c>
      <c r="D2077">
        <v>0</v>
      </c>
      <c r="E2077">
        <v>158.56246948242199</v>
      </c>
      <c r="F2077">
        <v>262.56124877929699</v>
      </c>
      <c r="G2077">
        <v>4</v>
      </c>
      <c r="H2077">
        <v>168.92303466796901</v>
      </c>
      <c r="I2077">
        <v>173.90130615234401</v>
      </c>
      <c r="J2077">
        <v>3</v>
      </c>
    </row>
    <row r="2078" spans="1:10" x14ac:dyDescent="0.25">
      <c r="A2078" s="1">
        <v>45419.707622800903</v>
      </c>
      <c r="B2078">
        <v>610</v>
      </c>
      <c r="C2078">
        <v>2088.5230000000001</v>
      </c>
      <c r="D2078">
        <v>0</v>
      </c>
      <c r="E2078">
        <v>158.39416503906301</v>
      </c>
      <c r="F2078">
        <v>262.28161621093801</v>
      </c>
      <c r="G2078">
        <v>4</v>
      </c>
      <c r="H2078">
        <v>168.83834838867199</v>
      </c>
      <c r="I2078">
        <v>173.81343078613301</v>
      </c>
      <c r="J2078">
        <v>3</v>
      </c>
    </row>
    <row r="2079" spans="1:10" x14ac:dyDescent="0.25">
      <c r="A2079" s="1">
        <v>45419.707634525497</v>
      </c>
      <c r="B2079">
        <v>623</v>
      </c>
      <c r="C2079">
        <v>2089.5360000000001</v>
      </c>
      <c r="D2079">
        <v>0</v>
      </c>
      <c r="E2079">
        <v>158.27896118164099</v>
      </c>
      <c r="F2079">
        <v>262.09020996093801</v>
      </c>
      <c r="G2079">
        <v>4</v>
      </c>
      <c r="H2079">
        <v>168.94149780273401</v>
      </c>
      <c r="I2079">
        <v>173.92045593261699</v>
      </c>
      <c r="J2079">
        <v>3</v>
      </c>
    </row>
    <row r="2080" spans="1:10" x14ac:dyDescent="0.25">
      <c r="A2080" s="1">
        <v>45419.707646099501</v>
      </c>
      <c r="B2080">
        <v>623</v>
      </c>
      <c r="C2080">
        <v>2090.5360000000001</v>
      </c>
      <c r="D2080">
        <v>0</v>
      </c>
      <c r="E2080">
        <v>158.20053100585901</v>
      </c>
      <c r="F2080">
        <v>261.95989990234398</v>
      </c>
      <c r="G2080">
        <v>4</v>
      </c>
      <c r="H2080">
        <v>168.934326171875</v>
      </c>
      <c r="I2080">
        <v>173.91302490234401</v>
      </c>
      <c r="J2080">
        <v>3</v>
      </c>
    </row>
    <row r="2081" spans="1:10" x14ac:dyDescent="0.25">
      <c r="A2081" s="1">
        <v>45419.707657858802</v>
      </c>
      <c r="B2081">
        <v>639</v>
      </c>
      <c r="C2081">
        <v>2091.5520000000001</v>
      </c>
      <c r="D2081">
        <v>0</v>
      </c>
      <c r="E2081">
        <v>158.1640625</v>
      </c>
      <c r="F2081">
        <v>261.89929199218801</v>
      </c>
      <c r="G2081">
        <v>4</v>
      </c>
      <c r="H2081">
        <v>168.88076782226599</v>
      </c>
      <c r="I2081">
        <v>173.85745239257801</v>
      </c>
      <c r="J2081">
        <v>3</v>
      </c>
    </row>
    <row r="2082" spans="1:10" x14ac:dyDescent="0.25">
      <c r="A2082" s="1">
        <v>45419.707669432901</v>
      </c>
      <c r="B2082">
        <v>639</v>
      </c>
      <c r="C2082">
        <v>2092.5520000000001</v>
      </c>
      <c r="D2082">
        <v>0</v>
      </c>
      <c r="E2082">
        <v>158.05130004882801</v>
      </c>
      <c r="F2082">
        <v>261.71194458007801</v>
      </c>
      <c r="G2082">
        <v>4</v>
      </c>
      <c r="H2082">
        <v>168.90380859375</v>
      </c>
      <c r="I2082">
        <v>173.88134765625</v>
      </c>
      <c r="J2082">
        <v>3</v>
      </c>
    </row>
    <row r="2083" spans="1:10" x14ac:dyDescent="0.25">
      <c r="A2083" s="1">
        <v>45419.707681088003</v>
      </c>
      <c r="B2083">
        <v>646</v>
      </c>
      <c r="C2083">
        <v>2093.5590000000002</v>
      </c>
      <c r="D2083">
        <v>0</v>
      </c>
      <c r="E2083">
        <v>157.98599243164099</v>
      </c>
      <c r="F2083">
        <v>261.60342407226602</v>
      </c>
      <c r="G2083">
        <v>4</v>
      </c>
      <c r="H2083">
        <v>168.86322021484401</v>
      </c>
      <c r="I2083">
        <v>173.83923339843801</v>
      </c>
      <c r="J2083">
        <v>3</v>
      </c>
    </row>
    <row r="2084" spans="1:10" x14ac:dyDescent="0.25">
      <c r="A2084" s="1">
        <v>45419.707692661999</v>
      </c>
      <c r="B2084">
        <v>646</v>
      </c>
      <c r="C2084">
        <v>2094.5590000000002</v>
      </c>
      <c r="D2084">
        <v>0</v>
      </c>
      <c r="E2084">
        <v>157.92037963867199</v>
      </c>
      <c r="F2084">
        <v>261.49441528320301</v>
      </c>
      <c r="G2084">
        <v>4</v>
      </c>
      <c r="H2084">
        <v>168.83010864257801</v>
      </c>
      <c r="I2084">
        <v>173.80488586425801</v>
      </c>
      <c r="J2084">
        <v>3</v>
      </c>
    </row>
    <row r="2085" spans="1:10" x14ac:dyDescent="0.25">
      <c r="A2085" s="1">
        <v>45419.707704351902</v>
      </c>
      <c r="B2085">
        <v>656</v>
      </c>
      <c r="C2085">
        <v>2095.569</v>
      </c>
      <c r="D2085">
        <v>0</v>
      </c>
      <c r="E2085">
        <v>157.87277221679699</v>
      </c>
      <c r="F2085">
        <v>261.41531372070301</v>
      </c>
      <c r="G2085">
        <v>4</v>
      </c>
      <c r="H2085">
        <v>168.86978149414099</v>
      </c>
      <c r="I2085">
        <v>173.84605407714801</v>
      </c>
      <c r="J2085">
        <v>3</v>
      </c>
    </row>
    <row r="2086" spans="1:10" x14ac:dyDescent="0.25">
      <c r="A2086" s="1">
        <v>45419.707715914403</v>
      </c>
      <c r="B2086">
        <v>655</v>
      </c>
      <c r="C2086">
        <v>2096.5680000000002</v>
      </c>
      <c r="D2086">
        <v>0</v>
      </c>
      <c r="E2086">
        <v>157.78579711914099</v>
      </c>
      <c r="F2086">
        <v>261.27078247070301</v>
      </c>
      <c r="G2086">
        <v>4</v>
      </c>
      <c r="H2086">
        <v>168.92959594726599</v>
      </c>
      <c r="I2086">
        <v>173.90811157226599</v>
      </c>
      <c r="J2086">
        <v>3</v>
      </c>
    </row>
    <row r="2087" spans="1:10" x14ac:dyDescent="0.25">
      <c r="A2087" s="1">
        <v>45419.707727499997</v>
      </c>
      <c r="B2087">
        <v>656</v>
      </c>
      <c r="C2087">
        <v>2097.569</v>
      </c>
      <c r="D2087">
        <v>0</v>
      </c>
      <c r="E2087">
        <v>157.796630859375</v>
      </c>
      <c r="F2087">
        <v>261.28878784179699</v>
      </c>
      <c r="G2087">
        <v>4</v>
      </c>
      <c r="H2087">
        <v>168.87878417968801</v>
      </c>
      <c r="I2087">
        <v>173.855392456055</v>
      </c>
      <c r="J2087">
        <v>3</v>
      </c>
    </row>
    <row r="2088" spans="1:10" x14ac:dyDescent="0.25">
      <c r="A2088" s="1">
        <v>45419.707739131904</v>
      </c>
      <c r="B2088">
        <v>661</v>
      </c>
      <c r="C2088">
        <v>2098.5740000000001</v>
      </c>
      <c r="D2088">
        <v>0</v>
      </c>
      <c r="E2088">
        <v>157.61077880859401</v>
      </c>
      <c r="F2088">
        <v>260.97998046875</v>
      </c>
      <c r="G2088">
        <v>4</v>
      </c>
      <c r="H2088">
        <v>168.80187988281301</v>
      </c>
      <c r="I2088">
        <v>173.77558898925801</v>
      </c>
      <c r="J2088">
        <v>3</v>
      </c>
    </row>
    <row r="2089" spans="1:10" x14ac:dyDescent="0.25">
      <c r="A2089" s="1">
        <v>45419.707750821799</v>
      </c>
      <c r="B2089">
        <v>671</v>
      </c>
      <c r="C2089">
        <v>2099.5839999999998</v>
      </c>
      <c r="D2089">
        <v>0</v>
      </c>
      <c r="E2089">
        <v>157.44934082031301</v>
      </c>
      <c r="F2089">
        <v>260.71176147460898</v>
      </c>
      <c r="G2089">
        <v>4</v>
      </c>
      <c r="H2089">
        <v>168.89221191406301</v>
      </c>
      <c r="I2089">
        <v>173.86932373046901</v>
      </c>
      <c r="J2089">
        <v>3</v>
      </c>
    </row>
    <row r="2090" spans="1:10" x14ac:dyDescent="0.25">
      <c r="A2090" s="1">
        <v>45419.707762488397</v>
      </c>
      <c r="B2090">
        <v>679</v>
      </c>
      <c r="C2090">
        <v>2100.5920000000001</v>
      </c>
      <c r="D2090">
        <v>0</v>
      </c>
      <c r="E2090">
        <v>157.28744506835901</v>
      </c>
      <c r="F2090">
        <v>260.44274902343801</v>
      </c>
      <c r="G2090">
        <v>4</v>
      </c>
      <c r="H2090">
        <v>168.890380859375</v>
      </c>
      <c r="I2090">
        <v>173.86741638183599</v>
      </c>
      <c r="J2090">
        <v>3</v>
      </c>
    </row>
    <row r="2091" spans="1:10" x14ac:dyDescent="0.25">
      <c r="A2091" s="1">
        <v>45419.707774155097</v>
      </c>
      <c r="B2091">
        <v>687</v>
      </c>
      <c r="C2091">
        <v>2101.6</v>
      </c>
      <c r="D2091">
        <v>0</v>
      </c>
      <c r="E2091">
        <v>157.25646972656301</v>
      </c>
      <c r="F2091">
        <v>260.39129638671898</v>
      </c>
      <c r="G2091">
        <v>4</v>
      </c>
      <c r="H2091">
        <v>168.88748168945301</v>
      </c>
      <c r="I2091">
        <v>173.86441040039099</v>
      </c>
      <c r="J2091">
        <v>3</v>
      </c>
    </row>
    <row r="2092" spans="1:10" x14ac:dyDescent="0.25">
      <c r="A2092" s="1">
        <v>45419.707785821804</v>
      </c>
      <c r="B2092">
        <v>695</v>
      </c>
      <c r="C2092">
        <v>2102.6080000000002</v>
      </c>
      <c r="D2092">
        <v>0</v>
      </c>
      <c r="E2092">
        <v>157.12905883789099</v>
      </c>
      <c r="F2092">
        <v>260.17959594726602</v>
      </c>
      <c r="G2092">
        <v>4</v>
      </c>
      <c r="H2092">
        <v>168.86734008789099</v>
      </c>
      <c r="I2092">
        <v>173.84352111816401</v>
      </c>
      <c r="J2092">
        <v>3</v>
      </c>
    </row>
    <row r="2093" spans="1:10" x14ac:dyDescent="0.25">
      <c r="A2093" s="1">
        <v>45419.707797476898</v>
      </c>
      <c r="B2093">
        <v>702</v>
      </c>
      <c r="C2093">
        <v>2103.6149999999998</v>
      </c>
      <c r="D2093">
        <v>0</v>
      </c>
      <c r="E2093">
        <v>157.03765869140599</v>
      </c>
      <c r="F2093">
        <v>260.02774047851602</v>
      </c>
      <c r="G2093">
        <v>4</v>
      </c>
      <c r="H2093">
        <v>168.87893676757801</v>
      </c>
      <c r="I2093">
        <v>173.855545043945</v>
      </c>
      <c r="J2093">
        <v>3</v>
      </c>
    </row>
    <row r="2094" spans="1:10" x14ac:dyDescent="0.25">
      <c r="A2094" s="1">
        <v>45419.707809120402</v>
      </c>
      <c r="B2094">
        <v>708</v>
      </c>
      <c r="C2094">
        <v>2104.6210000000001</v>
      </c>
      <c r="D2094">
        <v>0</v>
      </c>
      <c r="E2094">
        <v>156.93435668945301</v>
      </c>
      <c r="F2094">
        <v>259.85610961914102</v>
      </c>
      <c r="G2094">
        <v>4</v>
      </c>
      <c r="H2094">
        <v>168.84918212890599</v>
      </c>
      <c r="I2094">
        <v>173.82467651367199</v>
      </c>
      <c r="J2094">
        <v>3</v>
      </c>
    </row>
    <row r="2095" spans="1:10" x14ac:dyDescent="0.25">
      <c r="A2095" s="1">
        <v>45419.707820833297</v>
      </c>
      <c r="B2095">
        <v>720</v>
      </c>
      <c r="C2095">
        <v>2105.6329999999998</v>
      </c>
      <c r="D2095">
        <v>0</v>
      </c>
      <c r="E2095">
        <v>156.85867309570301</v>
      </c>
      <c r="F2095">
        <v>259.73034667968801</v>
      </c>
      <c r="G2095">
        <v>4</v>
      </c>
      <c r="H2095">
        <v>168.88488769531301</v>
      </c>
      <c r="I2095">
        <v>173.86172485351599</v>
      </c>
      <c r="J2095">
        <v>3</v>
      </c>
    </row>
    <row r="2096" spans="1:10" x14ac:dyDescent="0.25">
      <c r="A2096" s="1">
        <v>45419.707832557899</v>
      </c>
      <c r="B2096">
        <v>733</v>
      </c>
      <c r="C2096">
        <v>2106.6460000000002</v>
      </c>
      <c r="D2096">
        <v>0</v>
      </c>
      <c r="E2096">
        <v>156.80191040039099</v>
      </c>
      <c r="F2096">
        <v>259.63601684570301</v>
      </c>
      <c r="G2096">
        <v>4</v>
      </c>
      <c r="H2096">
        <v>168.88168334960901</v>
      </c>
      <c r="I2096">
        <v>173.8583984375</v>
      </c>
      <c r="J2096">
        <v>3</v>
      </c>
    </row>
    <row r="2097" spans="1:10" x14ac:dyDescent="0.25">
      <c r="A2097" s="1">
        <v>45419.707844224497</v>
      </c>
      <c r="B2097">
        <v>741</v>
      </c>
      <c r="C2097">
        <v>2107.654</v>
      </c>
      <c r="D2097">
        <v>0</v>
      </c>
      <c r="E2097">
        <v>156.75582885742199</v>
      </c>
      <c r="F2097">
        <v>259.55947875976602</v>
      </c>
      <c r="G2097">
        <v>4</v>
      </c>
      <c r="H2097">
        <v>168.88229370117199</v>
      </c>
      <c r="I2097">
        <v>173.85902404785199</v>
      </c>
      <c r="J2097">
        <v>3</v>
      </c>
    </row>
    <row r="2098" spans="1:10" x14ac:dyDescent="0.25">
      <c r="A2098" s="1">
        <v>45419.707855879598</v>
      </c>
      <c r="B2098">
        <v>748</v>
      </c>
      <c r="C2098">
        <v>2108.6610000000001</v>
      </c>
      <c r="D2098">
        <v>0</v>
      </c>
      <c r="E2098">
        <v>156.71798706054699</v>
      </c>
      <c r="F2098">
        <v>259.49658203125</v>
      </c>
      <c r="G2098">
        <v>4</v>
      </c>
      <c r="H2098">
        <v>168.89953613281301</v>
      </c>
      <c r="I2098">
        <v>173.87692260742199</v>
      </c>
      <c r="J2098">
        <v>3</v>
      </c>
    </row>
    <row r="2099" spans="1:10" x14ac:dyDescent="0.25">
      <c r="A2099" s="1">
        <v>45419.707867546298</v>
      </c>
      <c r="B2099">
        <v>756</v>
      </c>
      <c r="C2099">
        <v>2109.6689999999999</v>
      </c>
      <c r="D2099">
        <v>0</v>
      </c>
      <c r="E2099">
        <v>156.59942626953099</v>
      </c>
      <c r="F2099">
        <v>259.29959106445301</v>
      </c>
      <c r="G2099">
        <v>4</v>
      </c>
      <c r="H2099">
        <v>168.8134765625</v>
      </c>
      <c r="I2099">
        <v>173.78762817382801</v>
      </c>
      <c r="J2099">
        <v>3</v>
      </c>
    </row>
    <row r="2100" spans="1:10" x14ac:dyDescent="0.25">
      <c r="A2100" s="1">
        <v>45419.707879212998</v>
      </c>
      <c r="B2100">
        <v>764</v>
      </c>
      <c r="C2100">
        <v>2110.6770000000001</v>
      </c>
      <c r="D2100">
        <v>0</v>
      </c>
      <c r="E2100">
        <v>156.527099609375</v>
      </c>
      <c r="F2100">
        <v>259.17941284179699</v>
      </c>
      <c r="G2100">
        <v>4</v>
      </c>
      <c r="H2100">
        <v>168.763427734375</v>
      </c>
      <c r="I2100">
        <v>173.73568725585901</v>
      </c>
      <c r="J2100">
        <v>3</v>
      </c>
    </row>
    <row r="2101" spans="1:10" x14ac:dyDescent="0.25">
      <c r="A2101" s="1">
        <v>45419.707890844897</v>
      </c>
      <c r="B2101">
        <v>769</v>
      </c>
      <c r="C2101">
        <v>2111.6819999999998</v>
      </c>
      <c r="D2101">
        <v>0</v>
      </c>
      <c r="E2101">
        <v>156.43249511718801</v>
      </c>
      <c r="F2101">
        <v>259.02224731445301</v>
      </c>
      <c r="G2101">
        <v>4</v>
      </c>
      <c r="H2101">
        <v>168.778076171875</v>
      </c>
      <c r="I2101">
        <v>173.750900268555</v>
      </c>
      <c r="J2101">
        <v>3</v>
      </c>
    </row>
    <row r="2102" spans="1:10" x14ac:dyDescent="0.25">
      <c r="A2102" s="1">
        <v>45419.707902557901</v>
      </c>
      <c r="B2102">
        <v>781</v>
      </c>
      <c r="C2102">
        <v>2112.694</v>
      </c>
      <c r="D2102">
        <v>0</v>
      </c>
      <c r="E2102">
        <v>156.28387451171901</v>
      </c>
      <c r="F2102">
        <v>258.77529907226602</v>
      </c>
      <c r="G2102">
        <v>4</v>
      </c>
      <c r="H2102">
        <v>168.86764526367199</v>
      </c>
      <c r="I2102">
        <v>173.843826293945</v>
      </c>
      <c r="J2102">
        <v>3</v>
      </c>
    </row>
    <row r="2103" spans="1:10" x14ac:dyDescent="0.25">
      <c r="A2103" s="1">
        <v>45419.707914317099</v>
      </c>
      <c r="B2103">
        <v>797</v>
      </c>
      <c r="C2103">
        <v>2113.71</v>
      </c>
      <c r="D2103">
        <v>0</v>
      </c>
      <c r="E2103">
        <v>156.25930786132801</v>
      </c>
      <c r="F2103">
        <v>258.73446655273398</v>
      </c>
      <c r="G2103">
        <v>4</v>
      </c>
      <c r="H2103">
        <v>168.79013061523401</v>
      </c>
      <c r="I2103">
        <v>173.76339721679699</v>
      </c>
      <c r="J2103">
        <v>3</v>
      </c>
    </row>
    <row r="2104" spans="1:10" x14ac:dyDescent="0.25">
      <c r="A2104" s="1">
        <v>45419.707925891198</v>
      </c>
      <c r="B2104">
        <v>797</v>
      </c>
      <c r="C2104">
        <v>2114.71</v>
      </c>
      <c r="D2104">
        <v>0</v>
      </c>
      <c r="E2104">
        <v>156.13388061523401</v>
      </c>
      <c r="F2104">
        <v>258.52606201171898</v>
      </c>
      <c r="G2104">
        <v>4</v>
      </c>
      <c r="H2104">
        <v>168.800048828125</v>
      </c>
      <c r="I2104">
        <v>173.77369689941401</v>
      </c>
      <c r="J2104">
        <v>3</v>
      </c>
    </row>
    <row r="2105" spans="1:10" x14ac:dyDescent="0.25">
      <c r="A2105" s="1">
        <v>45419.707937627303</v>
      </c>
      <c r="B2105">
        <v>811</v>
      </c>
      <c r="C2105">
        <v>2115.7240000000002</v>
      </c>
      <c r="D2105">
        <v>0</v>
      </c>
      <c r="E2105">
        <v>156.02554321289099</v>
      </c>
      <c r="F2105">
        <v>258.34606933593801</v>
      </c>
      <c r="G2105">
        <v>4</v>
      </c>
      <c r="H2105">
        <v>168.78921508789099</v>
      </c>
      <c r="I2105">
        <v>173.762451171875</v>
      </c>
      <c r="J2105">
        <v>3</v>
      </c>
    </row>
    <row r="2106" spans="1:10" x14ac:dyDescent="0.25">
      <c r="A2106" s="1">
        <v>45419.707949259297</v>
      </c>
      <c r="B2106">
        <v>816</v>
      </c>
      <c r="C2106">
        <v>2116.7289999999998</v>
      </c>
      <c r="D2106">
        <v>0</v>
      </c>
      <c r="E2106">
        <v>155.94558715820301</v>
      </c>
      <c r="F2106">
        <v>258.21322631835898</v>
      </c>
      <c r="G2106">
        <v>4</v>
      </c>
      <c r="H2106">
        <v>168.77914428710901</v>
      </c>
      <c r="I2106">
        <v>173.75199890136699</v>
      </c>
      <c r="J2106">
        <v>3</v>
      </c>
    </row>
    <row r="2107" spans="1:10" x14ac:dyDescent="0.25">
      <c r="A2107" s="1">
        <v>45419.707960868102</v>
      </c>
      <c r="B2107">
        <v>819</v>
      </c>
      <c r="C2107">
        <v>2117.732</v>
      </c>
      <c r="D2107">
        <v>0</v>
      </c>
      <c r="E2107">
        <v>155.90682983398401</v>
      </c>
      <c r="F2107">
        <v>258.14883422851602</v>
      </c>
      <c r="G2107">
        <v>4</v>
      </c>
      <c r="H2107">
        <v>168.75839233398401</v>
      </c>
      <c r="I2107">
        <v>173.73046875</v>
      </c>
      <c r="J2107">
        <v>3</v>
      </c>
    </row>
    <row r="2108" spans="1:10" x14ac:dyDescent="0.25">
      <c r="A2108" s="1">
        <v>45419.707972534699</v>
      </c>
      <c r="B2108">
        <v>827</v>
      </c>
      <c r="C2108">
        <v>2118.7399999999998</v>
      </c>
      <c r="D2108">
        <v>0</v>
      </c>
      <c r="E2108">
        <v>155.831298828125</v>
      </c>
      <c r="F2108">
        <v>258.02331542968801</v>
      </c>
      <c r="G2108">
        <v>4</v>
      </c>
      <c r="H2108">
        <v>168.75946044921901</v>
      </c>
      <c r="I2108">
        <v>173.73158264160199</v>
      </c>
      <c r="J2108">
        <v>3</v>
      </c>
    </row>
    <row r="2109" spans="1:10" x14ac:dyDescent="0.25">
      <c r="A2109" s="1">
        <v>45419.707984270797</v>
      </c>
      <c r="B2109">
        <v>841</v>
      </c>
      <c r="C2109">
        <v>2119.7539999999999</v>
      </c>
      <c r="D2109">
        <v>0</v>
      </c>
      <c r="E2109">
        <v>155.71365356445301</v>
      </c>
      <c r="F2109">
        <v>257.82785034179699</v>
      </c>
      <c r="G2109">
        <v>4</v>
      </c>
      <c r="H2109">
        <v>168.81683349609401</v>
      </c>
      <c r="I2109">
        <v>173.79110717773401</v>
      </c>
      <c r="J2109">
        <v>3</v>
      </c>
    </row>
    <row r="2110" spans="1:10" x14ac:dyDescent="0.25">
      <c r="A2110" s="1">
        <v>45419.707995856501</v>
      </c>
      <c r="B2110">
        <v>842</v>
      </c>
      <c r="C2110">
        <v>2120.7550000000001</v>
      </c>
      <c r="D2110">
        <v>0</v>
      </c>
      <c r="E2110">
        <v>155.55419921875</v>
      </c>
      <c r="F2110">
        <v>257.56292724609398</v>
      </c>
      <c r="G2110">
        <v>4</v>
      </c>
      <c r="H2110">
        <v>168.79745483398401</v>
      </c>
      <c r="I2110">
        <v>173.77099609375</v>
      </c>
      <c r="J2110">
        <v>3</v>
      </c>
    </row>
    <row r="2111" spans="1:10" x14ac:dyDescent="0.25">
      <c r="A2111" s="1">
        <v>45419.708007442103</v>
      </c>
      <c r="B2111">
        <v>843</v>
      </c>
      <c r="C2111">
        <v>2121.7559999999999</v>
      </c>
      <c r="D2111">
        <v>0</v>
      </c>
      <c r="E2111">
        <v>155.47195434570301</v>
      </c>
      <c r="F2111">
        <v>257.42626953125</v>
      </c>
      <c r="G2111">
        <v>4</v>
      </c>
      <c r="H2111">
        <v>168.79684448242199</v>
      </c>
      <c r="I2111">
        <v>173.77037048339801</v>
      </c>
      <c r="J2111">
        <v>3</v>
      </c>
    </row>
    <row r="2112" spans="1:10" x14ac:dyDescent="0.25">
      <c r="A2112" s="1">
        <v>45419.708019062498</v>
      </c>
      <c r="B2112">
        <v>847</v>
      </c>
      <c r="C2112">
        <v>2122.7600000000002</v>
      </c>
      <c r="D2112">
        <v>0</v>
      </c>
      <c r="E2112">
        <v>155.40466308593801</v>
      </c>
      <c r="F2112">
        <v>257.314453125</v>
      </c>
      <c r="G2112">
        <v>4</v>
      </c>
      <c r="H2112">
        <v>168.74969482421901</v>
      </c>
      <c r="I2112">
        <v>173.72145080566401</v>
      </c>
      <c r="J2112">
        <v>3</v>
      </c>
    </row>
    <row r="2113" spans="1:10" x14ac:dyDescent="0.25">
      <c r="A2113" s="1">
        <v>45419.708030775502</v>
      </c>
      <c r="B2113">
        <v>859</v>
      </c>
      <c r="C2113">
        <v>2123.7719999999999</v>
      </c>
      <c r="D2113">
        <v>0</v>
      </c>
      <c r="E2113">
        <v>155.34851074218801</v>
      </c>
      <c r="F2113">
        <v>257.22116088867199</v>
      </c>
      <c r="G2113">
        <v>4</v>
      </c>
      <c r="H2113">
        <v>168.75411987304699</v>
      </c>
      <c r="I2113">
        <v>173.72604370117199</v>
      </c>
      <c r="J2113">
        <v>3</v>
      </c>
    </row>
    <row r="2114" spans="1:10" x14ac:dyDescent="0.25">
      <c r="A2114" s="1">
        <v>45419.7080425116</v>
      </c>
      <c r="B2114">
        <v>873</v>
      </c>
      <c r="C2114">
        <v>2124.7860000000001</v>
      </c>
      <c r="D2114">
        <v>0</v>
      </c>
      <c r="E2114">
        <v>155.18737792968801</v>
      </c>
      <c r="F2114">
        <v>256.95343017578102</v>
      </c>
      <c r="G2114">
        <v>4</v>
      </c>
      <c r="H2114">
        <v>168.79104614257801</v>
      </c>
      <c r="I2114">
        <v>173.76435852050801</v>
      </c>
      <c r="J2114">
        <v>3</v>
      </c>
    </row>
    <row r="2115" spans="1:10" x14ac:dyDescent="0.25">
      <c r="A2115" s="1">
        <v>45419.708054166702</v>
      </c>
      <c r="B2115">
        <v>880</v>
      </c>
      <c r="C2115">
        <v>2125.7930000000001</v>
      </c>
      <c r="D2115">
        <v>0</v>
      </c>
      <c r="E2115">
        <v>155.08773803710901</v>
      </c>
      <c r="F2115">
        <v>256.78787231445301</v>
      </c>
      <c r="G2115">
        <v>4</v>
      </c>
      <c r="H2115">
        <v>168.67126464843801</v>
      </c>
      <c r="I2115">
        <v>173.640060424805</v>
      </c>
      <c r="J2115">
        <v>3</v>
      </c>
    </row>
    <row r="2116" spans="1:10" x14ac:dyDescent="0.25">
      <c r="A2116" s="1">
        <v>45419.708065868101</v>
      </c>
      <c r="B2116">
        <v>891</v>
      </c>
      <c r="C2116">
        <v>2126.8040000000001</v>
      </c>
      <c r="D2116">
        <v>0</v>
      </c>
      <c r="E2116">
        <v>155.06423950195301</v>
      </c>
      <c r="F2116">
        <v>256.74884033203102</v>
      </c>
      <c r="G2116">
        <v>4</v>
      </c>
      <c r="H2116">
        <v>168.80996704101599</v>
      </c>
      <c r="I2116">
        <v>173.78398132324199</v>
      </c>
      <c r="J2116">
        <v>3</v>
      </c>
    </row>
    <row r="2117" spans="1:10" x14ac:dyDescent="0.25">
      <c r="A2117" s="1">
        <v>45419.708077523203</v>
      </c>
      <c r="B2117">
        <v>898</v>
      </c>
      <c r="C2117">
        <v>2127.8110000000001</v>
      </c>
      <c r="D2117">
        <v>0</v>
      </c>
      <c r="E2117">
        <v>154.96994018554699</v>
      </c>
      <c r="F2117">
        <v>256.59216308593801</v>
      </c>
      <c r="G2117">
        <v>4</v>
      </c>
      <c r="H2117">
        <v>168.72406005859401</v>
      </c>
      <c r="I2117">
        <v>173.69483947753901</v>
      </c>
      <c r="J2117">
        <v>3</v>
      </c>
    </row>
    <row r="2118" spans="1:10" x14ac:dyDescent="0.25">
      <c r="A2118" s="1">
        <v>45419.7080891898</v>
      </c>
      <c r="B2118">
        <v>906</v>
      </c>
      <c r="C2118">
        <v>2128.819</v>
      </c>
      <c r="D2118">
        <v>0</v>
      </c>
      <c r="E2118">
        <v>154.91531372070301</v>
      </c>
      <c r="F2118">
        <v>256.50137329101602</v>
      </c>
      <c r="G2118">
        <v>4</v>
      </c>
      <c r="H2118">
        <v>168.78799438476599</v>
      </c>
      <c r="I2118">
        <v>173.76118469238301</v>
      </c>
      <c r="J2118">
        <v>3</v>
      </c>
    </row>
    <row r="2119" spans="1:10" x14ac:dyDescent="0.25">
      <c r="A2119" s="1">
        <v>45419.708100775497</v>
      </c>
      <c r="B2119">
        <v>907</v>
      </c>
      <c r="C2119">
        <v>2129.8200000000002</v>
      </c>
      <c r="D2119">
        <v>0</v>
      </c>
      <c r="E2119">
        <v>154.78317260742199</v>
      </c>
      <c r="F2119">
        <v>256.28182983398398</v>
      </c>
      <c r="G2119">
        <v>4</v>
      </c>
      <c r="H2119">
        <v>168.63220214843801</v>
      </c>
      <c r="I2119">
        <v>173.599533081055</v>
      </c>
      <c r="J2119">
        <v>3</v>
      </c>
    </row>
    <row r="2120" spans="1:10" x14ac:dyDescent="0.25">
      <c r="A2120" s="1">
        <v>45419.708112499997</v>
      </c>
      <c r="B2120">
        <v>920</v>
      </c>
      <c r="C2120">
        <v>2130.8330000000001</v>
      </c>
      <c r="D2120">
        <v>0</v>
      </c>
      <c r="E2120">
        <v>154.74090576171901</v>
      </c>
      <c r="F2120">
        <v>256.21160888671898</v>
      </c>
      <c r="G2120">
        <v>4</v>
      </c>
      <c r="H2120">
        <v>168.67584228515599</v>
      </c>
      <c r="I2120">
        <v>173.64482116699199</v>
      </c>
      <c r="J2120">
        <v>3</v>
      </c>
    </row>
    <row r="2121" spans="1:10" x14ac:dyDescent="0.25">
      <c r="A2121" s="1">
        <v>45419.708124074103</v>
      </c>
      <c r="B2121">
        <v>920</v>
      </c>
      <c r="C2121">
        <v>2131.8330000000001</v>
      </c>
      <c r="D2121">
        <v>0</v>
      </c>
      <c r="E2121">
        <v>154.64996337890599</v>
      </c>
      <c r="F2121">
        <v>256.06048583984398</v>
      </c>
      <c r="G2121">
        <v>4</v>
      </c>
      <c r="H2121">
        <v>168.65859985351599</v>
      </c>
      <c r="I2121">
        <v>173.62692260742199</v>
      </c>
      <c r="J2121">
        <v>3</v>
      </c>
    </row>
    <row r="2122" spans="1:10" x14ac:dyDescent="0.25">
      <c r="A2122" s="1">
        <v>45419.708135648201</v>
      </c>
      <c r="B2122">
        <v>920</v>
      </c>
      <c r="C2122">
        <v>2132.8330000000001</v>
      </c>
      <c r="D2122">
        <v>0</v>
      </c>
      <c r="E2122">
        <v>154.525146484375</v>
      </c>
      <c r="F2122">
        <v>255.853103637695</v>
      </c>
      <c r="G2122">
        <v>4</v>
      </c>
      <c r="H2122">
        <v>168.67416381835901</v>
      </c>
      <c r="I2122">
        <v>173.64308166503901</v>
      </c>
      <c r="J2122">
        <v>3</v>
      </c>
    </row>
    <row r="2123" spans="1:10" x14ac:dyDescent="0.25">
      <c r="A2123" s="1">
        <v>45419.708147222198</v>
      </c>
      <c r="B2123">
        <v>920</v>
      </c>
      <c r="C2123">
        <v>2133.8330000000001</v>
      </c>
      <c r="D2123">
        <v>0</v>
      </c>
      <c r="E2123">
        <v>154.50271606445301</v>
      </c>
      <c r="F2123">
        <v>255.815841674805</v>
      </c>
      <c r="G2123">
        <v>4</v>
      </c>
      <c r="H2123">
        <v>168.69338989257801</v>
      </c>
      <c r="I2123">
        <v>173.66302490234401</v>
      </c>
      <c r="J2123">
        <v>3</v>
      </c>
    </row>
    <row r="2124" spans="1:10" x14ac:dyDescent="0.25">
      <c r="A2124" s="1">
        <v>45419.708158888898</v>
      </c>
      <c r="B2124">
        <v>928</v>
      </c>
      <c r="C2124">
        <v>2134.8409999999999</v>
      </c>
      <c r="D2124">
        <v>0</v>
      </c>
      <c r="E2124">
        <v>154.439697265625</v>
      </c>
      <c r="F2124">
        <v>255.71113586425801</v>
      </c>
      <c r="G2124">
        <v>4</v>
      </c>
      <c r="H2124">
        <v>168.62838745117199</v>
      </c>
      <c r="I2124">
        <v>173.59558105468801</v>
      </c>
      <c r="J2124">
        <v>3</v>
      </c>
    </row>
    <row r="2125" spans="1:10" x14ac:dyDescent="0.25">
      <c r="A2125" s="1">
        <v>45419.708170555597</v>
      </c>
      <c r="B2125">
        <v>936</v>
      </c>
      <c r="C2125">
        <v>2135.8490000000002</v>
      </c>
      <c r="D2125">
        <v>0</v>
      </c>
      <c r="E2125">
        <v>154.37393188476599</v>
      </c>
      <c r="F2125">
        <v>255.60185241699199</v>
      </c>
      <c r="G2125">
        <v>4</v>
      </c>
      <c r="H2125">
        <v>168.71612548828099</v>
      </c>
      <c r="I2125">
        <v>173.68661499023401</v>
      </c>
      <c r="J2125">
        <v>3</v>
      </c>
    </row>
    <row r="2126" spans="1:10" x14ac:dyDescent="0.25">
      <c r="A2126" s="1">
        <v>45419.708182129601</v>
      </c>
      <c r="B2126">
        <v>936</v>
      </c>
      <c r="C2126">
        <v>2136.8490000000002</v>
      </c>
      <c r="D2126">
        <v>0</v>
      </c>
      <c r="E2126">
        <v>154.22409057617199</v>
      </c>
      <c r="F2126">
        <v>255.35289001464801</v>
      </c>
      <c r="G2126">
        <v>4</v>
      </c>
      <c r="H2126">
        <v>168.75579833984401</v>
      </c>
      <c r="I2126">
        <v>173.727783203125</v>
      </c>
      <c r="J2126">
        <v>3</v>
      </c>
    </row>
    <row r="2127" spans="1:10" x14ac:dyDescent="0.25">
      <c r="A2127" s="1">
        <v>45419.708193784703</v>
      </c>
      <c r="B2127">
        <v>943</v>
      </c>
      <c r="C2127">
        <v>2137.8560000000002</v>
      </c>
      <c r="D2127">
        <v>0</v>
      </c>
      <c r="E2127">
        <v>154.19036865234401</v>
      </c>
      <c r="F2127">
        <v>255.29685974121099</v>
      </c>
      <c r="G2127">
        <v>4</v>
      </c>
      <c r="H2127">
        <v>168.71231079101599</v>
      </c>
      <c r="I2127">
        <v>173.68266296386699</v>
      </c>
      <c r="J2127">
        <v>3</v>
      </c>
    </row>
    <row r="2128" spans="1:10" x14ac:dyDescent="0.25">
      <c r="A2128" s="1">
        <v>45419.7082053704</v>
      </c>
      <c r="B2128">
        <v>944</v>
      </c>
      <c r="C2128">
        <v>2138.857</v>
      </c>
      <c r="D2128">
        <v>0</v>
      </c>
      <c r="E2128">
        <v>154.05487060546901</v>
      </c>
      <c r="F2128">
        <v>255.07173156738301</v>
      </c>
      <c r="G2128">
        <v>4</v>
      </c>
      <c r="H2128">
        <v>168.68347167968801</v>
      </c>
      <c r="I2128">
        <v>173.65272521972699</v>
      </c>
      <c r="J2128">
        <v>3</v>
      </c>
    </row>
    <row r="2129" spans="1:10" x14ac:dyDescent="0.25">
      <c r="A2129" s="1">
        <v>45419.708216932901</v>
      </c>
      <c r="B2129">
        <v>943</v>
      </c>
      <c r="C2129">
        <v>2139.8560000000002</v>
      </c>
      <c r="D2129">
        <v>0</v>
      </c>
      <c r="E2129">
        <v>153.98040771484401</v>
      </c>
      <c r="F2129">
        <v>254.94801330566401</v>
      </c>
      <c r="G2129">
        <v>4</v>
      </c>
      <c r="H2129">
        <v>168.70956420898401</v>
      </c>
      <c r="I2129">
        <v>173.67980957031301</v>
      </c>
      <c r="J2129">
        <v>3</v>
      </c>
    </row>
    <row r="2130" spans="1:10" x14ac:dyDescent="0.25">
      <c r="A2130" s="1">
        <v>45419.708228599498</v>
      </c>
      <c r="B2130">
        <v>951</v>
      </c>
      <c r="C2130">
        <v>2140.864</v>
      </c>
      <c r="D2130">
        <v>0</v>
      </c>
      <c r="E2130">
        <v>153.80432128906301</v>
      </c>
      <c r="F2130">
        <v>254.65542602539099</v>
      </c>
      <c r="G2130">
        <v>4</v>
      </c>
      <c r="H2130">
        <v>168.62899780273401</v>
      </c>
      <c r="I2130">
        <v>173.59620666503901</v>
      </c>
      <c r="J2130">
        <v>3</v>
      </c>
    </row>
    <row r="2131" spans="1:10" x14ac:dyDescent="0.25">
      <c r="A2131" s="1">
        <v>45419.708240173597</v>
      </c>
      <c r="B2131">
        <v>951</v>
      </c>
      <c r="C2131">
        <v>2141.864</v>
      </c>
      <c r="D2131">
        <v>0</v>
      </c>
      <c r="E2131">
        <v>153.80081176757801</v>
      </c>
      <c r="F2131">
        <v>254.64959716796901</v>
      </c>
      <c r="G2131">
        <v>4</v>
      </c>
      <c r="H2131">
        <v>168.66561889648401</v>
      </c>
      <c r="I2131">
        <v>173.634201049805</v>
      </c>
      <c r="J2131">
        <v>3</v>
      </c>
    </row>
    <row r="2132" spans="1:10" x14ac:dyDescent="0.25">
      <c r="A2132" s="1">
        <v>45419.708251840297</v>
      </c>
      <c r="B2132">
        <v>959</v>
      </c>
      <c r="C2132">
        <v>2142.8719999999998</v>
      </c>
      <c r="D2132">
        <v>0</v>
      </c>
      <c r="E2132">
        <v>153.77029418945301</v>
      </c>
      <c r="F2132">
        <v>254.59889221191401</v>
      </c>
      <c r="G2132">
        <v>4</v>
      </c>
      <c r="H2132">
        <v>168.59619140625</v>
      </c>
      <c r="I2132">
        <v>173.56216430664099</v>
      </c>
      <c r="J2132">
        <v>3</v>
      </c>
    </row>
    <row r="2133" spans="1:10" x14ac:dyDescent="0.25">
      <c r="A2133" s="1">
        <v>45419.708263425899</v>
      </c>
      <c r="B2133">
        <v>960</v>
      </c>
      <c r="C2133">
        <v>2143.873</v>
      </c>
      <c r="D2133">
        <v>0</v>
      </c>
      <c r="E2133">
        <v>153.67614746093801</v>
      </c>
      <c r="F2133">
        <v>254.44247436523401</v>
      </c>
      <c r="G2133">
        <v>4</v>
      </c>
      <c r="H2133">
        <v>168.71978759765599</v>
      </c>
      <c r="I2133">
        <v>173.69041442871099</v>
      </c>
      <c r="J2133">
        <v>3</v>
      </c>
    </row>
    <row r="2134" spans="1:10" x14ac:dyDescent="0.25">
      <c r="A2134" s="1">
        <v>45419.708275104203</v>
      </c>
      <c r="B2134">
        <v>969</v>
      </c>
      <c r="C2134">
        <v>2144.8820000000001</v>
      </c>
      <c r="D2134">
        <v>0</v>
      </c>
      <c r="E2134">
        <v>153.61602783203099</v>
      </c>
      <c r="F2134">
        <v>254.34257507324199</v>
      </c>
      <c r="G2134">
        <v>4</v>
      </c>
      <c r="H2134">
        <v>168.60137939453099</v>
      </c>
      <c r="I2134">
        <v>173.56755065918</v>
      </c>
      <c r="J2134">
        <v>3</v>
      </c>
    </row>
    <row r="2135" spans="1:10" x14ac:dyDescent="0.25">
      <c r="A2135" s="1">
        <v>45419.708286724497</v>
      </c>
      <c r="B2135">
        <v>973</v>
      </c>
      <c r="C2135">
        <v>2145.886</v>
      </c>
      <c r="D2135">
        <v>0</v>
      </c>
      <c r="E2135">
        <v>153.51821899414099</v>
      </c>
      <c r="F2135">
        <v>254.18006896972699</v>
      </c>
      <c r="G2135">
        <v>4</v>
      </c>
      <c r="H2135">
        <v>168.64715576171901</v>
      </c>
      <c r="I2135">
        <v>173.61505126953099</v>
      </c>
      <c r="J2135">
        <v>3</v>
      </c>
    </row>
    <row r="2136" spans="1:10" x14ac:dyDescent="0.25">
      <c r="A2136" s="1">
        <v>45419.708298414298</v>
      </c>
      <c r="B2136">
        <v>983</v>
      </c>
      <c r="C2136">
        <v>2146.8960000000002</v>
      </c>
      <c r="D2136">
        <v>0</v>
      </c>
      <c r="E2136">
        <v>153.36257934570301</v>
      </c>
      <c r="F2136">
        <v>253.921463012695</v>
      </c>
      <c r="G2136">
        <v>4</v>
      </c>
      <c r="H2136">
        <v>168.63174438476599</v>
      </c>
      <c r="I2136">
        <v>173.59906005859401</v>
      </c>
      <c r="J2136">
        <v>3</v>
      </c>
    </row>
    <row r="2137" spans="1:10" x14ac:dyDescent="0.25">
      <c r="A2137" s="1">
        <v>45419.708309988397</v>
      </c>
      <c r="B2137">
        <v>983</v>
      </c>
      <c r="C2137">
        <v>2147.8960000000002</v>
      </c>
      <c r="D2137">
        <v>0</v>
      </c>
      <c r="E2137">
        <v>153.29116821289099</v>
      </c>
      <c r="F2137">
        <v>253.802810668945</v>
      </c>
      <c r="G2137">
        <v>4</v>
      </c>
      <c r="H2137">
        <v>168.62609863281301</v>
      </c>
      <c r="I2137">
        <v>173.59320068359401</v>
      </c>
      <c r="J2137">
        <v>3</v>
      </c>
    </row>
    <row r="2138" spans="1:10" x14ac:dyDescent="0.25">
      <c r="A2138" s="1">
        <v>45419.708321631901</v>
      </c>
      <c r="B2138">
        <v>989</v>
      </c>
      <c r="C2138">
        <v>2148.902</v>
      </c>
      <c r="D2138">
        <v>0</v>
      </c>
      <c r="E2138">
        <v>153.23959350585901</v>
      </c>
      <c r="F2138">
        <v>253.71711730957</v>
      </c>
      <c r="G2138">
        <v>4</v>
      </c>
      <c r="H2138">
        <v>168.68484497070301</v>
      </c>
      <c r="I2138">
        <v>173.65415954589801</v>
      </c>
      <c r="J2138">
        <v>3</v>
      </c>
    </row>
    <row r="2139" spans="1:10" x14ac:dyDescent="0.25">
      <c r="A2139" s="1">
        <v>45419.708333321803</v>
      </c>
      <c r="B2139">
        <v>999</v>
      </c>
      <c r="C2139">
        <v>2149.9119999999998</v>
      </c>
      <c r="D2139">
        <v>0</v>
      </c>
      <c r="E2139">
        <v>153.13873291015599</v>
      </c>
      <c r="F2139">
        <v>253.54953002929699</v>
      </c>
      <c r="G2139">
        <v>4</v>
      </c>
      <c r="H2139">
        <v>168.60397338867199</v>
      </c>
      <c r="I2139">
        <v>173.57025146484401</v>
      </c>
      <c r="J2139">
        <v>3</v>
      </c>
    </row>
    <row r="2140" spans="1:10" x14ac:dyDescent="0.25">
      <c r="A2140" s="1">
        <v>45419.7083449653</v>
      </c>
      <c r="B2140">
        <v>5</v>
      </c>
      <c r="C2140">
        <v>2150.9180000000001</v>
      </c>
      <c r="D2140">
        <v>0</v>
      </c>
      <c r="E2140">
        <v>153.05511474609401</v>
      </c>
      <c r="F2140">
        <v>253.41059875488301</v>
      </c>
      <c r="G2140">
        <v>4</v>
      </c>
      <c r="H2140">
        <v>168.66317749023401</v>
      </c>
      <c r="I2140">
        <v>173.63166809082</v>
      </c>
      <c r="J2140">
        <v>3</v>
      </c>
    </row>
    <row r="2141" spans="1:10" x14ac:dyDescent="0.25">
      <c r="A2141" s="1">
        <v>45419.708356701398</v>
      </c>
      <c r="B2141">
        <v>19</v>
      </c>
      <c r="C2141">
        <v>2151.9319999999998</v>
      </c>
      <c r="D2141">
        <v>0</v>
      </c>
      <c r="E2141">
        <v>153.00064086914099</v>
      </c>
      <c r="F2141">
        <v>253.32008361816401</v>
      </c>
      <c r="G2141">
        <v>4</v>
      </c>
      <c r="H2141">
        <v>168.66180419921901</v>
      </c>
      <c r="I2141">
        <v>173.63024902343801</v>
      </c>
      <c r="J2141">
        <v>3</v>
      </c>
    </row>
    <row r="2142" spans="1:10" x14ac:dyDescent="0.25">
      <c r="A2142" s="1">
        <v>45419.708368287</v>
      </c>
      <c r="B2142">
        <v>20</v>
      </c>
      <c r="C2142">
        <v>2152.933</v>
      </c>
      <c r="D2142">
        <v>0</v>
      </c>
      <c r="E2142">
        <v>153.016357421875</v>
      </c>
      <c r="F2142">
        <v>253.34620666503901</v>
      </c>
      <c r="G2142">
        <v>4</v>
      </c>
      <c r="H2142">
        <v>168.67248535156301</v>
      </c>
      <c r="I2142">
        <v>173.64132690429699</v>
      </c>
      <c r="J2142">
        <v>3</v>
      </c>
    </row>
    <row r="2143" spans="1:10" x14ac:dyDescent="0.25">
      <c r="A2143" s="1">
        <v>45419.708379965297</v>
      </c>
      <c r="B2143">
        <v>29</v>
      </c>
      <c r="C2143">
        <v>2153.942</v>
      </c>
      <c r="D2143">
        <v>0</v>
      </c>
      <c r="E2143">
        <v>152.91976928710901</v>
      </c>
      <c r="F2143">
        <v>253.18571472168</v>
      </c>
      <c r="G2143">
        <v>4</v>
      </c>
      <c r="H2143">
        <v>168.65539550781301</v>
      </c>
      <c r="I2143">
        <v>173.62359619140599</v>
      </c>
      <c r="J2143">
        <v>3</v>
      </c>
    </row>
    <row r="2144" spans="1:10" x14ac:dyDescent="0.25">
      <c r="A2144" s="1">
        <v>45419.708391620399</v>
      </c>
      <c r="B2144">
        <v>36</v>
      </c>
      <c r="C2144">
        <v>2154.9490000000001</v>
      </c>
      <c r="D2144">
        <v>0</v>
      </c>
      <c r="E2144">
        <v>152.80380249023401</v>
      </c>
      <c r="F2144">
        <v>252.99304199218801</v>
      </c>
      <c r="G2144">
        <v>4</v>
      </c>
      <c r="H2144">
        <v>168.61862182617199</v>
      </c>
      <c r="I2144">
        <v>173.58544921875</v>
      </c>
      <c r="J2144">
        <v>3</v>
      </c>
    </row>
    <row r="2145" spans="1:10" x14ac:dyDescent="0.25">
      <c r="A2145" s="1">
        <v>45419.708403298602</v>
      </c>
      <c r="B2145">
        <v>45</v>
      </c>
      <c r="C2145">
        <v>2155.9580000000001</v>
      </c>
      <c r="D2145">
        <v>0</v>
      </c>
      <c r="E2145">
        <v>152.67517089843801</v>
      </c>
      <c r="F2145">
        <v>252.77931213378901</v>
      </c>
      <c r="G2145">
        <v>4</v>
      </c>
      <c r="H2145">
        <v>168.59085083007801</v>
      </c>
      <c r="I2145">
        <v>173.55662536621099</v>
      </c>
      <c r="J2145">
        <v>3</v>
      </c>
    </row>
    <row r="2146" spans="1:10" x14ac:dyDescent="0.25">
      <c r="A2146" s="1">
        <v>45419.708414872701</v>
      </c>
      <c r="B2146">
        <v>45</v>
      </c>
      <c r="C2146">
        <v>2156.9580000000001</v>
      </c>
      <c r="D2146">
        <v>0</v>
      </c>
      <c r="E2146">
        <v>152.60025024414099</v>
      </c>
      <c r="F2146">
        <v>252.65483093261699</v>
      </c>
      <c r="G2146">
        <v>4</v>
      </c>
      <c r="H2146">
        <v>168.55133056640599</v>
      </c>
      <c r="I2146">
        <v>173.515625</v>
      </c>
      <c r="J2146">
        <v>3</v>
      </c>
    </row>
    <row r="2147" spans="1:10" x14ac:dyDescent="0.25">
      <c r="A2147" s="1">
        <v>45419.708426458303</v>
      </c>
      <c r="B2147">
        <v>46</v>
      </c>
      <c r="C2147">
        <v>2157.9589999999998</v>
      </c>
      <c r="D2147">
        <v>0</v>
      </c>
      <c r="E2147">
        <v>152.52517700195301</v>
      </c>
      <c r="F2147">
        <v>252.53009033203099</v>
      </c>
      <c r="G2147">
        <v>4</v>
      </c>
      <c r="H2147">
        <v>168.60183715820301</v>
      </c>
      <c r="I2147">
        <v>173.56802368164099</v>
      </c>
      <c r="J2147">
        <v>3</v>
      </c>
    </row>
    <row r="2148" spans="1:10" x14ac:dyDescent="0.25">
      <c r="A2148" s="1">
        <v>45419.708438032401</v>
      </c>
      <c r="B2148">
        <v>46</v>
      </c>
      <c r="C2148">
        <v>2158.9589999999998</v>
      </c>
      <c r="D2148">
        <v>0</v>
      </c>
      <c r="E2148">
        <v>152.38967895507801</v>
      </c>
      <c r="F2148">
        <v>252.30496215820301</v>
      </c>
      <c r="G2148">
        <v>4</v>
      </c>
      <c r="H2148">
        <v>168.609619140625</v>
      </c>
      <c r="I2148">
        <v>173.576095581055</v>
      </c>
      <c r="J2148">
        <v>3</v>
      </c>
    </row>
    <row r="2149" spans="1:10" x14ac:dyDescent="0.25">
      <c r="A2149" s="1">
        <v>45419.708449641199</v>
      </c>
      <c r="B2149">
        <v>49</v>
      </c>
      <c r="C2149">
        <v>2159.962</v>
      </c>
      <c r="D2149">
        <v>0</v>
      </c>
      <c r="E2149">
        <v>152.31384277343801</v>
      </c>
      <c r="F2149">
        <v>252.178955078125</v>
      </c>
      <c r="G2149">
        <v>4</v>
      </c>
      <c r="H2149">
        <v>168.62289428710901</v>
      </c>
      <c r="I2149">
        <v>173.58987426757801</v>
      </c>
      <c r="J2149">
        <v>3</v>
      </c>
    </row>
    <row r="2150" spans="1:10" x14ac:dyDescent="0.25">
      <c r="A2150" s="1">
        <v>45419.708461342598</v>
      </c>
      <c r="B2150">
        <v>60</v>
      </c>
      <c r="C2150">
        <v>2160.973</v>
      </c>
      <c r="D2150">
        <v>0</v>
      </c>
      <c r="E2150">
        <v>152.20489501953099</v>
      </c>
      <c r="F2150">
        <v>251.99792480468801</v>
      </c>
      <c r="G2150">
        <v>4</v>
      </c>
      <c r="H2150">
        <v>168.70544433593801</v>
      </c>
      <c r="I2150">
        <v>173.675537109375</v>
      </c>
      <c r="J2150">
        <v>3</v>
      </c>
    </row>
    <row r="2151" spans="1:10" x14ac:dyDescent="0.25">
      <c r="A2151" s="1">
        <v>45419.708472986102</v>
      </c>
      <c r="B2151">
        <v>66</v>
      </c>
      <c r="C2151">
        <v>2161.9789999999998</v>
      </c>
      <c r="D2151">
        <v>0</v>
      </c>
      <c r="E2151">
        <v>152.16812133789099</v>
      </c>
      <c r="F2151">
        <v>251.93682861328099</v>
      </c>
      <c r="G2151">
        <v>4</v>
      </c>
      <c r="H2151">
        <v>168.65158081054699</v>
      </c>
      <c r="I2151">
        <v>173.61964416503901</v>
      </c>
      <c r="J2151">
        <v>3</v>
      </c>
    </row>
    <row r="2152" spans="1:10" x14ac:dyDescent="0.25">
      <c r="A2152" s="1">
        <v>45419.708484710602</v>
      </c>
      <c r="B2152">
        <v>79</v>
      </c>
      <c r="C2152">
        <v>2162.9920000000002</v>
      </c>
      <c r="D2152">
        <v>0</v>
      </c>
      <c r="E2152">
        <v>152.11883544921901</v>
      </c>
      <c r="F2152">
        <v>251.85493469238301</v>
      </c>
      <c r="G2152">
        <v>4</v>
      </c>
      <c r="H2152">
        <v>168.65203857421901</v>
      </c>
      <c r="I2152">
        <v>173.6201171875</v>
      </c>
      <c r="J2152">
        <v>3</v>
      </c>
    </row>
    <row r="2153" spans="1:10" x14ac:dyDescent="0.25">
      <c r="A2153" s="1">
        <v>45419.708496423598</v>
      </c>
      <c r="B2153">
        <v>91</v>
      </c>
      <c r="C2153">
        <v>2164.0039999999999</v>
      </c>
      <c r="D2153">
        <v>0</v>
      </c>
      <c r="E2153">
        <v>152.11395263671901</v>
      </c>
      <c r="F2153">
        <v>251.84683227539099</v>
      </c>
      <c r="G2153">
        <v>4</v>
      </c>
      <c r="H2153">
        <v>168.57040405273401</v>
      </c>
      <c r="I2153">
        <v>173.53541564941401</v>
      </c>
      <c r="J2153">
        <v>3</v>
      </c>
    </row>
    <row r="2154" spans="1:10" x14ac:dyDescent="0.25">
      <c r="A2154" s="1">
        <v>45419.708508009302</v>
      </c>
      <c r="B2154">
        <v>92</v>
      </c>
      <c r="C2154">
        <v>2165.0050000000001</v>
      </c>
      <c r="D2154">
        <v>0</v>
      </c>
      <c r="E2154">
        <v>151.99325561523401</v>
      </c>
      <c r="F2154">
        <v>251.64628601074199</v>
      </c>
      <c r="G2154">
        <v>4</v>
      </c>
      <c r="H2154">
        <v>168.72543334960901</v>
      </c>
      <c r="I2154">
        <v>173.69627380371099</v>
      </c>
      <c r="J2154">
        <v>3</v>
      </c>
    </row>
    <row r="2155" spans="1:10" x14ac:dyDescent="0.25">
      <c r="A2155" s="1">
        <v>45419.708519687498</v>
      </c>
      <c r="B2155">
        <v>101</v>
      </c>
      <c r="C2155">
        <v>2166.0140000000001</v>
      </c>
      <c r="D2155">
        <v>0</v>
      </c>
      <c r="E2155">
        <v>151.87652587890599</v>
      </c>
      <c r="F2155">
        <v>251.45233154296901</v>
      </c>
      <c r="G2155">
        <v>4</v>
      </c>
      <c r="H2155">
        <v>168.66348266601599</v>
      </c>
      <c r="I2155">
        <v>173.63198852539099</v>
      </c>
      <c r="J2155">
        <v>3</v>
      </c>
    </row>
    <row r="2156" spans="1:10" x14ac:dyDescent="0.25">
      <c r="A2156" s="1">
        <v>45419.708531365701</v>
      </c>
      <c r="B2156">
        <v>110</v>
      </c>
      <c r="C2156">
        <v>2167.0230000000001</v>
      </c>
      <c r="D2156">
        <v>0</v>
      </c>
      <c r="E2156">
        <v>151.80984497070301</v>
      </c>
      <c r="F2156">
        <v>251.34153747558599</v>
      </c>
      <c r="G2156">
        <v>4</v>
      </c>
      <c r="H2156">
        <v>168.59130859375</v>
      </c>
      <c r="I2156">
        <v>173.55709838867199</v>
      </c>
      <c r="J2156">
        <v>3</v>
      </c>
    </row>
    <row r="2157" spans="1:10" x14ac:dyDescent="0.25">
      <c r="A2157" s="1">
        <v>45419.708543090303</v>
      </c>
      <c r="B2157">
        <v>123</v>
      </c>
      <c r="C2157">
        <v>2168.0360000000001</v>
      </c>
      <c r="D2157">
        <v>0</v>
      </c>
      <c r="E2157">
        <v>151.79626464843801</v>
      </c>
      <c r="F2157">
        <v>251.31896972656301</v>
      </c>
      <c r="G2157">
        <v>4</v>
      </c>
      <c r="H2157">
        <v>168.64944458007801</v>
      </c>
      <c r="I2157">
        <v>173.617431640625</v>
      </c>
      <c r="J2157">
        <v>3</v>
      </c>
    </row>
    <row r="2158" spans="1:10" x14ac:dyDescent="0.25">
      <c r="A2158" s="1">
        <v>45419.708554675897</v>
      </c>
      <c r="B2158">
        <v>124</v>
      </c>
      <c r="C2158">
        <v>2169.0369999999998</v>
      </c>
      <c r="D2158">
        <v>0</v>
      </c>
      <c r="E2158">
        <v>151.68701171875</v>
      </c>
      <c r="F2158">
        <v>251.137451171875</v>
      </c>
      <c r="G2158">
        <v>4</v>
      </c>
      <c r="H2158">
        <v>168.56231689453099</v>
      </c>
      <c r="I2158">
        <v>173.52702331543</v>
      </c>
      <c r="J2158">
        <v>3</v>
      </c>
    </row>
    <row r="2159" spans="1:10" x14ac:dyDescent="0.25">
      <c r="A2159" s="1">
        <v>45419.7085662963</v>
      </c>
      <c r="B2159">
        <v>128</v>
      </c>
      <c r="C2159">
        <v>2170.0410000000002</v>
      </c>
      <c r="D2159">
        <v>0</v>
      </c>
      <c r="E2159">
        <v>151.62750244140599</v>
      </c>
      <c r="F2159">
        <v>251.03857421875</v>
      </c>
      <c r="G2159">
        <v>4</v>
      </c>
      <c r="H2159">
        <v>168.60763549804699</v>
      </c>
      <c r="I2159">
        <v>173.57405090332</v>
      </c>
      <c r="J2159">
        <v>3</v>
      </c>
    </row>
    <row r="2160" spans="1:10" x14ac:dyDescent="0.25">
      <c r="A2160" s="1">
        <v>45419.708577997699</v>
      </c>
      <c r="B2160">
        <v>139</v>
      </c>
      <c r="C2160">
        <v>2171.0520000000001</v>
      </c>
      <c r="D2160">
        <v>0</v>
      </c>
      <c r="E2160">
        <v>151.51504516601599</v>
      </c>
      <c r="F2160">
        <v>250.85171508789099</v>
      </c>
      <c r="G2160">
        <v>4</v>
      </c>
      <c r="H2160">
        <v>168.64852905273401</v>
      </c>
      <c r="I2160">
        <v>173.61647033691401</v>
      </c>
      <c r="J2160">
        <v>3</v>
      </c>
    </row>
    <row r="2161" spans="1:10" x14ac:dyDescent="0.25">
      <c r="A2161" s="1">
        <v>45419.708589571797</v>
      </c>
      <c r="B2161">
        <v>139</v>
      </c>
      <c r="C2161">
        <v>2172.0520000000001</v>
      </c>
      <c r="D2161">
        <v>0</v>
      </c>
      <c r="E2161">
        <v>151.42257690429699</v>
      </c>
      <c r="F2161">
        <v>250.69807434082</v>
      </c>
      <c r="G2161">
        <v>4</v>
      </c>
      <c r="H2161">
        <v>168.592529296875</v>
      </c>
      <c r="I2161">
        <v>173.55836486816401</v>
      </c>
      <c r="J2161">
        <v>3</v>
      </c>
    </row>
    <row r="2162" spans="1:10" x14ac:dyDescent="0.25">
      <c r="A2162" s="1">
        <v>45419.708601238402</v>
      </c>
      <c r="B2162">
        <v>147</v>
      </c>
      <c r="C2162">
        <v>2173.06</v>
      </c>
      <c r="D2162">
        <v>0</v>
      </c>
      <c r="E2162">
        <v>151.38732910156301</v>
      </c>
      <c r="F2162">
        <v>250.63951110839801</v>
      </c>
      <c r="G2162">
        <v>4</v>
      </c>
      <c r="H2162">
        <v>168.51852416992199</v>
      </c>
      <c r="I2162">
        <v>173.48158264160199</v>
      </c>
      <c r="J2162">
        <v>3</v>
      </c>
    </row>
    <row r="2163" spans="1:10" x14ac:dyDescent="0.25">
      <c r="A2163" s="1">
        <v>45419.708612812501</v>
      </c>
      <c r="B2163">
        <v>147</v>
      </c>
      <c r="C2163">
        <v>2174.06</v>
      </c>
      <c r="D2163">
        <v>0</v>
      </c>
      <c r="E2163">
        <v>151.26617431640599</v>
      </c>
      <c r="F2163">
        <v>250.43821716308599</v>
      </c>
      <c r="G2163">
        <v>4</v>
      </c>
      <c r="H2163">
        <v>168.56262207031301</v>
      </c>
      <c r="I2163">
        <v>173.52734375</v>
      </c>
      <c r="J2163">
        <v>3</v>
      </c>
    </row>
    <row r="2164" spans="1:10" x14ac:dyDescent="0.25">
      <c r="A2164" s="1">
        <v>45419.708624398103</v>
      </c>
      <c r="B2164">
        <v>148</v>
      </c>
      <c r="C2164">
        <v>2175.0610000000001</v>
      </c>
      <c r="D2164">
        <v>0</v>
      </c>
      <c r="E2164">
        <v>151.14013671875</v>
      </c>
      <c r="F2164">
        <v>250.22879028320301</v>
      </c>
      <c r="G2164">
        <v>4</v>
      </c>
      <c r="H2164">
        <v>168.59405517578099</v>
      </c>
      <c r="I2164">
        <v>173.55995178222699</v>
      </c>
      <c r="J2164">
        <v>3</v>
      </c>
    </row>
    <row r="2165" spans="1:10" x14ac:dyDescent="0.25">
      <c r="A2165" s="1">
        <v>45419.708636076401</v>
      </c>
      <c r="B2165">
        <v>157</v>
      </c>
      <c r="C2165">
        <v>2176.0700000000002</v>
      </c>
      <c r="D2165">
        <v>0</v>
      </c>
      <c r="E2165">
        <v>151.14898681640599</v>
      </c>
      <c r="F2165">
        <v>250.24349975585901</v>
      </c>
      <c r="G2165">
        <v>4</v>
      </c>
      <c r="H2165">
        <v>168.56140136718801</v>
      </c>
      <c r="I2165">
        <v>173.52607727050801</v>
      </c>
      <c r="J2165">
        <v>3</v>
      </c>
    </row>
    <row r="2166" spans="1:10" x14ac:dyDescent="0.25">
      <c r="A2166" s="1">
        <v>45419.708647696803</v>
      </c>
      <c r="B2166">
        <v>161</v>
      </c>
      <c r="C2166">
        <v>2177.0740000000001</v>
      </c>
      <c r="D2166">
        <v>0</v>
      </c>
      <c r="E2166">
        <v>151.08261108398401</v>
      </c>
      <c r="F2166">
        <v>250.13320922851599</v>
      </c>
      <c r="G2166">
        <v>4</v>
      </c>
      <c r="H2166">
        <v>168.58444213867199</v>
      </c>
      <c r="I2166">
        <v>173.54997253418</v>
      </c>
      <c r="J2166">
        <v>3</v>
      </c>
    </row>
    <row r="2167" spans="1:10" x14ac:dyDescent="0.25">
      <c r="A2167" s="1">
        <v>45419.7086592708</v>
      </c>
      <c r="B2167">
        <v>161</v>
      </c>
      <c r="C2167">
        <v>2178.0740000000001</v>
      </c>
      <c r="D2167">
        <v>0</v>
      </c>
      <c r="E2167">
        <v>150.93078613281301</v>
      </c>
      <c r="F2167">
        <v>249.88095092773401</v>
      </c>
      <c r="G2167">
        <v>4</v>
      </c>
      <c r="H2167">
        <v>168.54202270507801</v>
      </c>
      <c r="I2167">
        <v>173.50596618652301</v>
      </c>
      <c r="J2167">
        <v>3</v>
      </c>
    </row>
    <row r="2168" spans="1:10" x14ac:dyDescent="0.25">
      <c r="A2168" s="1">
        <v>45419.708670949098</v>
      </c>
      <c r="B2168">
        <v>170</v>
      </c>
      <c r="C2168">
        <v>2179.0830000000001</v>
      </c>
      <c r="D2168">
        <v>0</v>
      </c>
      <c r="E2168">
        <v>150.85479736328099</v>
      </c>
      <c r="F2168">
        <v>249.75469970703099</v>
      </c>
      <c r="G2168">
        <v>4</v>
      </c>
      <c r="H2168">
        <v>168.51547241210901</v>
      </c>
      <c r="I2168">
        <v>173.47840881347699</v>
      </c>
      <c r="J2168">
        <v>3</v>
      </c>
    </row>
    <row r="2169" spans="1:10" x14ac:dyDescent="0.25">
      <c r="A2169" s="1">
        <v>45419.7086826042</v>
      </c>
      <c r="B2169">
        <v>177</v>
      </c>
      <c r="C2169">
        <v>2180.09</v>
      </c>
      <c r="D2169">
        <v>0</v>
      </c>
      <c r="E2169">
        <v>150.78689575195301</v>
      </c>
      <c r="F2169">
        <v>249.64187622070301</v>
      </c>
      <c r="G2169">
        <v>4</v>
      </c>
      <c r="H2169">
        <v>168.53713989257801</v>
      </c>
      <c r="I2169">
        <v>173.500900268555</v>
      </c>
      <c r="J2169">
        <v>3</v>
      </c>
    </row>
    <row r="2170" spans="1:10" x14ac:dyDescent="0.25">
      <c r="A2170" s="1">
        <v>45419.708694178204</v>
      </c>
      <c r="B2170">
        <v>177</v>
      </c>
      <c r="C2170">
        <v>2181.09</v>
      </c>
      <c r="D2170">
        <v>0</v>
      </c>
      <c r="E2170">
        <v>150.69747924804699</v>
      </c>
      <c r="F2170">
        <v>249.49330139160199</v>
      </c>
      <c r="G2170">
        <v>4</v>
      </c>
      <c r="H2170">
        <v>168.49304199218801</v>
      </c>
      <c r="I2170">
        <v>173.45513916015599</v>
      </c>
      <c r="J2170">
        <v>3</v>
      </c>
    </row>
    <row r="2171" spans="1:10" x14ac:dyDescent="0.25">
      <c r="A2171" s="1">
        <v>45419.708705902798</v>
      </c>
      <c r="B2171">
        <v>190</v>
      </c>
      <c r="C2171">
        <v>2182.1030000000001</v>
      </c>
      <c r="D2171">
        <v>0</v>
      </c>
      <c r="E2171">
        <v>150.63705444335901</v>
      </c>
      <c r="F2171">
        <v>249.39291381835901</v>
      </c>
      <c r="G2171">
        <v>4</v>
      </c>
      <c r="H2171">
        <v>168.50601196289099</v>
      </c>
      <c r="I2171">
        <v>173.46859741210901</v>
      </c>
      <c r="J2171">
        <v>3</v>
      </c>
    </row>
    <row r="2172" spans="1:10" x14ac:dyDescent="0.25">
      <c r="A2172" s="1">
        <v>45419.7087174884</v>
      </c>
      <c r="B2172">
        <v>191</v>
      </c>
      <c r="C2172">
        <v>2183.1039999999998</v>
      </c>
      <c r="D2172">
        <v>0</v>
      </c>
      <c r="E2172">
        <v>150.54931640625</v>
      </c>
      <c r="F2172">
        <v>249.24713134765599</v>
      </c>
      <c r="G2172">
        <v>4</v>
      </c>
      <c r="H2172">
        <v>168.52249145507801</v>
      </c>
      <c r="I2172">
        <v>173.48570251464801</v>
      </c>
      <c r="J2172">
        <v>3</v>
      </c>
    </row>
    <row r="2173" spans="1:10" x14ac:dyDescent="0.25">
      <c r="A2173" s="1">
        <v>45419.708729050901</v>
      </c>
      <c r="B2173">
        <v>190</v>
      </c>
      <c r="C2173">
        <v>2184.1030000000001</v>
      </c>
      <c r="D2173">
        <v>0</v>
      </c>
      <c r="E2173">
        <v>150.49377441406301</v>
      </c>
      <c r="F2173">
        <v>249.15484619140599</v>
      </c>
      <c r="G2173">
        <v>4</v>
      </c>
      <c r="H2173">
        <v>168.50997924804699</v>
      </c>
      <c r="I2173">
        <v>173.47271728515599</v>
      </c>
      <c r="J2173">
        <v>3</v>
      </c>
    </row>
    <row r="2174" spans="1:10" x14ac:dyDescent="0.25">
      <c r="A2174" s="1">
        <v>45419.708740763897</v>
      </c>
      <c r="B2174">
        <v>202</v>
      </c>
      <c r="C2174">
        <v>2185.1149999999998</v>
      </c>
      <c r="D2174">
        <v>0</v>
      </c>
      <c r="E2174">
        <v>150.36514282226599</v>
      </c>
      <c r="F2174">
        <v>248.94111633300801</v>
      </c>
      <c r="G2174">
        <v>4</v>
      </c>
      <c r="H2174">
        <v>168.61923217773401</v>
      </c>
      <c r="I2174">
        <v>173.58607482910199</v>
      </c>
      <c r="J2174">
        <v>3</v>
      </c>
    </row>
    <row r="2175" spans="1:10" x14ac:dyDescent="0.25">
      <c r="A2175" s="1">
        <v>45419.708752338003</v>
      </c>
      <c r="B2175">
        <v>202</v>
      </c>
      <c r="C2175">
        <v>2186.1149999999998</v>
      </c>
      <c r="D2175">
        <v>0</v>
      </c>
      <c r="E2175">
        <v>150.301513671875</v>
      </c>
      <c r="F2175">
        <v>248.83540344238301</v>
      </c>
      <c r="G2175">
        <v>4</v>
      </c>
      <c r="H2175">
        <v>168.47351074218801</v>
      </c>
      <c r="I2175">
        <v>173.43487548828099</v>
      </c>
      <c r="J2175">
        <v>3</v>
      </c>
    </row>
    <row r="2176" spans="1:10" x14ac:dyDescent="0.25">
      <c r="A2176" s="1">
        <v>45419.708764004601</v>
      </c>
      <c r="B2176">
        <v>210</v>
      </c>
      <c r="C2176">
        <v>2187.123</v>
      </c>
      <c r="D2176">
        <v>0</v>
      </c>
      <c r="E2176">
        <v>150.28503417968801</v>
      </c>
      <c r="F2176">
        <v>248.80801391601599</v>
      </c>
      <c r="G2176">
        <v>4</v>
      </c>
      <c r="H2176">
        <v>168.50143432617199</v>
      </c>
      <c r="I2176">
        <v>173.46385192871099</v>
      </c>
      <c r="J2176">
        <v>3</v>
      </c>
    </row>
    <row r="2177" spans="1:10" x14ac:dyDescent="0.25">
      <c r="A2177" s="1">
        <v>45419.708775659703</v>
      </c>
      <c r="B2177">
        <v>217</v>
      </c>
      <c r="C2177">
        <v>2188.13</v>
      </c>
      <c r="D2177">
        <v>0</v>
      </c>
      <c r="E2177">
        <v>150.15548706054699</v>
      </c>
      <c r="F2177">
        <v>248.5927734375</v>
      </c>
      <c r="G2177">
        <v>4</v>
      </c>
      <c r="H2177">
        <v>168.55529785156301</v>
      </c>
      <c r="I2177">
        <v>173.51974487304699</v>
      </c>
      <c r="J2177">
        <v>3</v>
      </c>
    </row>
    <row r="2178" spans="1:10" x14ac:dyDescent="0.25">
      <c r="A2178" s="1">
        <v>45419.708787280098</v>
      </c>
      <c r="B2178">
        <v>221</v>
      </c>
      <c r="C2178">
        <v>2189.134</v>
      </c>
      <c r="D2178">
        <v>0</v>
      </c>
      <c r="E2178">
        <v>150.059814453125</v>
      </c>
      <c r="F2178">
        <v>248.43380737304699</v>
      </c>
      <c r="G2178">
        <v>4</v>
      </c>
      <c r="H2178">
        <v>168.54232788085901</v>
      </c>
      <c r="I2178">
        <v>173.50628662109401</v>
      </c>
      <c r="J2178">
        <v>3</v>
      </c>
    </row>
    <row r="2179" spans="1:10" x14ac:dyDescent="0.25">
      <c r="A2179" s="1">
        <v>45419.708799004598</v>
      </c>
      <c r="B2179">
        <v>234</v>
      </c>
      <c r="C2179">
        <v>2190.1469999999999</v>
      </c>
      <c r="D2179">
        <v>0</v>
      </c>
      <c r="E2179">
        <v>150.02548217773401</v>
      </c>
      <c r="F2179">
        <v>248.37675476074199</v>
      </c>
      <c r="G2179">
        <v>4</v>
      </c>
      <c r="H2179">
        <v>168.516845703125</v>
      </c>
      <c r="I2179">
        <v>173.47984313964801</v>
      </c>
      <c r="J2179">
        <v>3</v>
      </c>
    </row>
    <row r="2180" spans="1:10" x14ac:dyDescent="0.25">
      <c r="A2180" s="1">
        <v>45419.708810752301</v>
      </c>
      <c r="B2180">
        <v>249</v>
      </c>
      <c r="C2180">
        <v>2191.1619999999998</v>
      </c>
      <c r="D2180">
        <v>0</v>
      </c>
      <c r="E2180">
        <v>149.93927001953099</v>
      </c>
      <c r="F2180">
        <v>248.23352050781301</v>
      </c>
      <c r="G2180">
        <v>4</v>
      </c>
      <c r="H2180">
        <v>168.475341796875</v>
      </c>
      <c r="I2180">
        <v>173.43678283691401</v>
      </c>
      <c r="J2180">
        <v>3</v>
      </c>
    </row>
    <row r="2181" spans="1:10" x14ac:dyDescent="0.25">
      <c r="A2181" s="1">
        <v>45419.708822349501</v>
      </c>
      <c r="B2181">
        <v>251</v>
      </c>
      <c r="C2181">
        <v>2192.1640000000002</v>
      </c>
      <c r="D2181">
        <v>0</v>
      </c>
      <c r="E2181">
        <v>149.95681762695301</v>
      </c>
      <c r="F2181">
        <v>248.26266479492199</v>
      </c>
      <c r="G2181">
        <v>4</v>
      </c>
      <c r="H2181">
        <v>168.57330322265599</v>
      </c>
      <c r="I2181">
        <v>173.53842163085901</v>
      </c>
      <c r="J2181">
        <v>3</v>
      </c>
    </row>
    <row r="2182" spans="1:10" x14ac:dyDescent="0.25">
      <c r="A2182" s="1">
        <v>45419.708833958299</v>
      </c>
      <c r="B2182">
        <v>254</v>
      </c>
      <c r="C2182">
        <v>2193.1669999999999</v>
      </c>
      <c r="D2182">
        <v>0</v>
      </c>
      <c r="E2182">
        <v>149.854736328125</v>
      </c>
      <c r="F2182">
        <v>248.09306335449199</v>
      </c>
      <c r="G2182">
        <v>4</v>
      </c>
      <c r="H2182">
        <v>168.51623535156301</v>
      </c>
      <c r="I2182">
        <v>173.47920227050801</v>
      </c>
      <c r="J2182">
        <v>3</v>
      </c>
    </row>
    <row r="2183" spans="1:10" x14ac:dyDescent="0.25">
      <c r="A2183" s="1">
        <v>45419.708845532397</v>
      </c>
      <c r="B2183">
        <v>254</v>
      </c>
      <c r="C2183">
        <v>2194.1669999999999</v>
      </c>
      <c r="D2183">
        <v>0</v>
      </c>
      <c r="E2183">
        <v>149.80880737304699</v>
      </c>
      <c r="F2183">
        <v>248.01675415039099</v>
      </c>
      <c r="G2183">
        <v>4</v>
      </c>
      <c r="H2183">
        <v>168.45794677734401</v>
      </c>
      <c r="I2183">
        <v>173.41873168945301</v>
      </c>
      <c r="J2183">
        <v>3</v>
      </c>
    </row>
    <row r="2184" spans="1:10" x14ac:dyDescent="0.25">
      <c r="A2184" s="1">
        <v>45419.708857233803</v>
      </c>
      <c r="B2184">
        <v>265</v>
      </c>
      <c r="C2184">
        <v>2195.1779999999999</v>
      </c>
      <c r="D2184">
        <v>0</v>
      </c>
      <c r="E2184">
        <v>149.74639892578099</v>
      </c>
      <c r="F2184">
        <v>247.91305541992199</v>
      </c>
      <c r="G2184">
        <v>4</v>
      </c>
      <c r="H2184">
        <v>168.49822998046901</v>
      </c>
      <c r="I2184">
        <v>173.460525512695</v>
      </c>
      <c r="J2184">
        <v>3</v>
      </c>
    </row>
    <row r="2185" spans="1:10" x14ac:dyDescent="0.25">
      <c r="A2185" s="1">
        <v>45419.7088688773</v>
      </c>
      <c r="B2185">
        <v>271</v>
      </c>
      <c r="C2185">
        <v>2196.1840000000002</v>
      </c>
      <c r="D2185">
        <v>0</v>
      </c>
      <c r="E2185">
        <v>149.72625732421901</v>
      </c>
      <c r="F2185">
        <v>247.87959289550801</v>
      </c>
      <c r="G2185">
        <v>4</v>
      </c>
      <c r="H2185">
        <v>168.54110717773401</v>
      </c>
      <c r="I2185">
        <v>173.50502014160199</v>
      </c>
      <c r="J2185">
        <v>3</v>
      </c>
    </row>
    <row r="2186" spans="1:10" x14ac:dyDescent="0.25">
      <c r="A2186" s="1">
        <v>45419.708880578699</v>
      </c>
      <c r="B2186">
        <v>282</v>
      </c>
      <c r="C2186">
        <v>2197.1950000000002</v>
      </c>
      <c r="D2186">
        <v>0</v>
      </c>
      <c r="E2186">
        <v>149.644775390625</v>
      </c>
      <c r="F2186">
        <v>247.74420166015599</v>
      </c>
      <c r="G2186">
        <v>4</v>
      </c>
      <c r="H2186">
        <v>168.47808837890599</v>
      </c>
      <c r="I2186">
        <v>173.43962097168</v>
      </c>
      <c r="J2186">
        <v>3</v>
      </c>
    </row>
    <row r="2187" spans="1:10" x14ac:dyDescent="0.25">
      <c r="A2187" s="1">
        <v>45419.708892175899</v>
      </c>
      <c r="B2187">
        <v>284</v>
      </c>
      <c r="C2187">
        <v>2198.1970000000001</v>
      </c>
      <c r="D2187">
        <v>0</v>
      </c>
      <c r="E2187">
        <v>149.47723388671901</v>
      </c>
      <c r="F2187">
        <v>247.4658203125</v>
      </c>
      <c r="G2187">
        <v>4</v>
      </c>
      <c r="H2187">
        <v>168.47351074218801</v>
      </c>
      <c r="I2187">
        <v>173.43487548828099</v>
      </c>
      <c r="J2187">
        <v>3</v>
      </c>
    </row>
    <row r="2188" spans="1:10" x14ac:dyDescent="0.25">
      <c r="A2188" s="1">
        <v>45419.708903877297</v>
      </c>
      <c r="B2188">
        <v>295</v>
      </c>
      <c r="C2188">
        <v>2199.2080000000001</v>
      </c>
      <c r="D2188">
        <v>0</v>
      </c>
      <c r="E2188">
        <v>149.35729980468801</v>
      </c>
      <c r="F2188">
        <v>247.26655578613301</v>
      </c>
      <c r="G2188">
        <v>4</v>
      </c>
      <c r="H2188">
        <v>168.50677490234401</v>
      </c>
      <c r="I2188">
        <v>173.46939086914099</v>
      </c>
      <c r="J2188">
        <v>3</v>
      </c>
    </row>
    <row r="2189" spans="1:10" x14ac:dyDescent="0.25">
      <c r="A2189" s="1">
        <v>45419.708915543997</v>
      </c>
      <c r="B2189">
        <v>303</v>
      </c>
      <c r="C2189">
        <v>2200.2159999999999</v>
      </c>
      <c r="D2189">
        <v>0</v>
      </c>
      <c r="E2189">
        <v>149.29992675781301</v>
      </c>
      <c r="F2189">
        <v>247.17121887207</v>
      </c>
      <c r="G2189">
        <v>4</v>
      </c>
      <c r="H2189">
        <v>168.55224609375</v>
      </c>
      <c r="I2189">
        <v>173.51657104492199</v>
      </c>
      <c r="J2189">
        <v>3</v>
      </c>
    </row>
    <row r="2190" spans="1:10" x14ac:dyDescent="0.25">
      <c r="A2190" s="1">
        <v>45419.708927210602</v>
      </c>
      <c r="B2190">
        <v>311</v>
      </c>
      <c r="C2190">
        <v>2201.2240000000002</v>
      </c>
      <c r="D2190">
        <v>0</v>
      </c>
      <c r="E2190">
        <v>149.22195434570301</v>
      </c>
      <c r="F2190">
        <v>247.04167175293</v>
      </c>
      <c r="G2190">
        <v>4</v>
      </c>
      <c r="H2190">
        <v>168.54568481445301</v>
      </c>
      <c r="I2190">
        <v>173.509765625</v>
      </c>
      <c r="J2190">
        <v>3</v>
      </c>
    </row>
    <row r="2191" spans="1:10" x14ac:dyDescent="0.25">
      <c r="A2191" s="1">
        <v>45419.708938842603</v>
      </c>
      <c r="B2191">
        <v>316</v>
      </c>
      <c r="C2191">
        <v>2202.2289999999998</v>
      </c>
      <c r="D2191">
        <v>0</v>
      </c>
      <c r="E2191">
        <v>149.11682128906301</v>
      </c>
      <c r="F2191">
        <v>246.86698913574199</v>
      </c>
      <c r="G2191">
        <v>4</v>
      </c>
      <c r="H2191">
        <v>168.54934692382801</v>
      </c>
      <c r="I2191">
        <v>173.51356506347699</v>
      </c>
      <c r="J2191">
        <v>3</v>
      </c>
    </row>
    <row r="2192" spans="1:10" x14ac:dyDescent="0.25">
      <c r="A2192" s="1">
        <v>45419.708950567103</v>
      </c>
      <c r="B2192">
        <v>329</v>
      </c>
      <c r="C2192">
        <v>2203.2420000000002</v>
      </c>
      <c r="D2192">
        <v>0</v>
      </c>
      <c r="E2192">
        <v>149.06524658203099</v>
      </c>
      <c r="F2192">
        <v>246.78129577636699</v>
      </c>
      <c r="G2192">
        <v>4</v>
      </c>
      <c r="H2192">
        <v>168.56689453125</v>
      </c>
      <c r="I2192">
        <v>173.53176879882801</v>
      </c>
      <c r="J2192">
        <v>3</v>
      </c>
    </row>
    <row r="2193" spans="1:10" x14ac:dyDescent="0.25">
      <c r="A2193" s="1">
        <v>45419.708962291697</v>
      </c>
      <c r="B2193">
        <v>342</v>
      </c>
      <c r="C2193">
        <v>2204.2550000000001</v>
      </c>
      <c r="D2193">
        <v>0</v>
      </c>
      <c r="E2193">
        <v>149.02236938476599</v>
      </c>
      <c r="F2193">
        <v>246.71005249023401</v>
      </c>
      <c r="G2193">
        <v>4</v>
      </c>
      <c r="H2193">
        <v>168.60580444335901</v>
      </c>
      <c r="I2193">
        <v>173.57214355468801</v>
      </c>
      <c r="J2193">
        <v>3</v>
      </c>
    </row>
    <row r="2194" spans="1:10" x14ac:dyDescent="0.25">
      <c r="A2194" s="1">
        <v>45419.708973877299</v>
      </c>
      <c r="B2194">
        <v>343</v>
      </c>
      <c r="C2194">
        <v>2205.2559999999999</v>
      </c>
      <c r="D2194">
        <v>0</v>
      </c>
      <c r="E2194">
        <v>149.02359008789099</v>
      </c>
      <c r="F2194">
        <v>246.71208190918</v>
      </c>
      <c r="G2194">
        <v>4</v>
      </c>
      <c r="H2194">
        <v>168.52874755859401</v>
      </c>
      <c r="I2194">
        <v>173.4921875</v>
      </c>
      <c r="J2194">
        <v>3</v>
      </c>
    </row>
    <row r="2195" spans="1:10" x14ac:dyDescent="0.25">
      <c r="A2195" s="1">
        <v>45419.708985532401</v>
      </c>
      <c r="B2195">
        <v>350</v>
      </c>
      <c r="C2195">
        <v>2206.2629999999999</v>
      </c>
      <c r="D2195">
        <v>0</v>
      </c>
      <c r="E2195">
        <v>148.973388671875</v>
      </c>
      <c r="F2195">
        <v>246.62867736816401</v>
      </c>
      <c r="G2195">
        <v>4</v>
      </c>
      <c r="H2195">
        <v>168.46267700195301</v>
      </c>
      <c r="I2195">
        <v>173.42362976074199</v>
      </c>
      <c r="J2195">
        <v>3</v>
      </c>
    </row>
    <row r="2196" spans="1:10" x14ac:dyDescent="0.25">
      <c r="A2196" s="1">
        <v>45419.708997199101</v>
      </c>
      <c r="B2196">
        <v>358</v>
      </c>
      <c r="C2196">
        <v>2207.2710000000002</v>
      </c>
      <c r="D2196">
        <v>0</v>
      </c>
      <c r="E2196">
        <v>148.88854980468801</v>
      </c>
      <c r="F2196">
        <v>246.48770141601599</v>
      </c>
      <c r="G2196">
        <v>4</v>
      </c>
      <c r="H2196">
        <v>168.48373413085901</v>
      </c>
      <c r="I2196">
        <v>173.44548034668</v>
      </c>
      <c r="J2196">
        <v>3</v>
      </c>
    </row>
    <row r="2197" spans="1:10" x14ac:dyDescent="0.25">
      <c r="A2197" s="1">
        <v>45419.709008773098</v>
      </c>
      <c r="B2197">
        <v>358</v>
      </c>
      <c r="C2197">
        <v>2208.2710000000002</v>
      </c>
      <c r="D2197">
        <v>0</v>
      </c>
      <c r="E2197">
        <v>148.81561279296901</v>
      </c>
      <c r="F2197">
        <v>246.36651611328099</v>
      </c>
      <c r="G2197">
        <v>4</v>
      </c>
      <c r="H2197">
        <v>168.42498779296901</v>
      </c>
      <c r="I2197">
        <v>173.384521484375</v>
      </c>
      <c r="J2197">
        <v>3</v>
      </c>
    </row>
    <row r="2198" spans="1:10" x14ac:dyDescent="0.25">
      <c r="A2198" s="1">
        <v>45419.709020520801</v>
      </c>
      <c r="B2198">
        <v>373</v>
      </c>
      <c r="C2198">
        <v>2209.2860000000001</v>
      </c>
      <c r="D2198">
        <v>0</v>
      </c>
      <c r="E2198">
        <v>148.7158203125</v>
      </c>
      <c r="F2198">
        <v>246.20071411132801</v>
      </c>
      <c r="G2198">
        <v>4</v>
      </c>
      <c r="H2198">
        <v>168.48861694335901</v>
      </c>
      <c r="I2198">
        <v>173.45054626464801</v>
      </c>
      <c r="J2198">
        <v>3</v>
      </c>
    </row>
    <row r="2199" spans="1:10" x14ac:dyDescent="0.25">
      <c r="A2199" s="1">
        <v>45419.709032199098</v>
      </c>
      <c r="B2199">
        <v>382</v>
      </c>
      <c r="C2199">
        <v>2210.2950000000001</v>
      </c>
      <c r="D2199">
        <v>0</v>
      </c>
      <c r="E2199">
        <v>148.60946655273401</v>
      </c>
      <c r="F2199">
        <v>246.024002075195</v>
      </c>
      <c r="G2199">
        <v>4</v>
      </c>
      <c r="H2199">
        <v>168.53057861328099</v>
      </c>
      <c r="I2199">
        <v>173.49409484863301</v>
      </c>
      <c r="J2199">
        <v>3</v>
      </c>
    </row>
    <row r="2200" spans="1:10" x14ac:dyDescent="0.25">
      <c r="A2200" s="1">
        <v>45419.7090438542</v>
      </c>
      <c r="B2200">
        <v>389</v>
      </c>
      <c r="C2200">
        <v>2211.3020000000001</v>
      </c>
      <c r="D2200">
        <v>0</v>
      </c>
      <c r="E2200">
        <v>148.533935546875</v>
      </c>
      <c r="F2200">
        <v>245.89849853515599</v>
      </c>
      <c r="G2200">
        <v>4</v>
      </c>
      <c r="H2200">
        <v>168.54782104492199</v>
      </c>
      <c r="I2200">
        <v>173.51197814941401</v>
      </c>
      <c r="J2200">
        <v>3</v>
      </c>
    </row>
    <row r="2201" spans="1:10" x14ac:dyDescent="0.25">
      <c r="A2201" s="1">
        <v>45419.709055416701</v>
      </c>
      <c r="B2201">
        <v>388</v>
      </c>
      <c r="C2201">
        <v>2212.3009999999999</v>
      </c>
      <c r="D2201">
        <v>0</v>
      </c>
      <c r="E2201">
        <v>148.46694946289099</v>
      </c>
      <c r="F2201">
        <v>245.78720092773401</v>
      </c>
      <c r="G2201">
        <v>4</v>
      </c>
      <c r="H2201">
        <v>168.44070434570301</v>
      </c>
      <c r="I2201">
        <v>173.40083312988301</v>
      </c>
      <c r="J2201">
        <v>3</v>
      </c>
    </row>
    <row r="2202" spans="1:10" x14ac:dyDescent="0.25">
      <c r="A2202" s="1">
        <v>45419.709067083299</v>
      </c>
      <c r="B2202">
        <v>396</v>
      </c>
      <c r="C2202">
        <v>2213.3090000000002</v>
      </c>
      <c r="D2202">
        <v>0</v>
      </c>
      <c r="E2202">
        <v>148.39813232421901</v>
      </c>
      <c r="F2202">
        <v>245.67286682128901</v>
      </c>
      <c r="G2202">
        <v>4</v>
      </c>
      <c r="H2202">
        <v>168.486328125</v>
      </c>
      <c r="I2202">
        <v>173.44818115234401</v>
      </c>
      <c r="J2202">
        <v>3</v>
      </c>
    </row>
    <row r="2203" spans="1:10" x14ac:dyDescent="0.25">
      <c r="A2203" s="1">
        <v>45419.709078657397</v>
      </c>
      <c r="B2203">
        <v>396</v>
      </c>
      <c r="C2203">
        <v>2214.3090000000002</v>
      </c>
      <c r="D2203">
        <v>0</v>
      </c>
      <c r="E2203">
        <v>148.31008911132801</v>
      </c>
      <c r="F2203">
        <v>245.52658081054699</v>
      </c>
      <c r="G2203">
        <v>4</v>
      </c>
      <c r="H2203">
        <v>168.46969604492199</v>
      </c>
      <c r="I2203">
        <v>173.43092346191401</v>
      </c>
      <c r="J2203">
        <v>3</v>
      </c>
    </row>
    <row r="2204" spans="1:10" x14ac:dyDescent="0.25">
      <c r="A2204" s="1">
        <v>45419.709090335702</v>
      </c>
      <c r="B2204">
        <v>405</v>
      </c>
      <c r="C2204">
        <v>2215.3180000000002</v>
      </c>
      <c r="D2204">
        <v>0</v>
      </c>
      <c r="E2204">
        <v>148.23623657226599</v>
      </c>
      <c r="F2204">
        <v>245.40386962890599</v>
      </c>
      <c r="G2204">
        <v>4</v>
      </c>
      <c r="H2204">
        <v>168.50784301757801</v>
      </c>
      <c r="I2204">
        <v>173.47050476074199</v>
      </c>
      <c r="J2204">
        <v>3</v>
      </c>
    </row>
    <row r="2205" spans="1:10" x14ac:dyDescent="0.25">
      <c r="A2205" s="1">
        <v>45419.7091020023</v>
      </c>
      <c r="B2205">
        <v>413</v>
      </c>
      <c r="C2205">
        <v>2216.326</v>
      </c>
      <c r="D2205">
        <v>0</v>
      </c>
      <c r="E2205">
        <v>148.16864013671901</v>
      </c>
      <c r="F2205">
        <v>245.29154968261699</v>
      </c>
      <c r="G2205">
        <v>4</v>
      </c>
      <c r="H2205">
        <v>168.45108032226599</v>
      </c>
      <c r="I2205">
        <v>173.41160583496099</v>
      </c>
      <c r="J2205">
        <v>3</v>
      </c>
    </row>
    <row r="2206" spans="1:10" x14ac:dyDescent="0.25">
      <c r="A2206" s="1">
        <v>45419.709113680598</v>
      </c>
      <c r="B2206">
        <v>422</v>
      </c>
      <c r="C2206">
        <v>2217.335</v>
      </c>
      <c r="D2206">
        <v>0</v>
      </c>
      <c r="E2206">
        <v>148.05328369140599</v>
      </c>
      <c r="F2206">
        <v>245.09988403320301</v>
      </c>
      <c r="G2206">
        <v>4</v>
      </c>
      <c r="H2206">
        <v>168.42788696289099</v>
      </c>
      <c r="I2206">
        <v>173.38754272460901</v>
      </c>
      <c r="J2206">
        <v>3</v>
      </c>
    </row>
    <row r="2207" spans="1:10" x14ac:dyDescent="0.25">
      <c r="A2207" s="1">
        <v>45419.709125243098</v>
      </c>
      <c r="B2207">
        <v>421</v>
      </c>
      <c r="C2207">
        <v>2218.3339999999998</v>
      </c>
      <c r="D2207">
        <v>0</v>
      </c>
      <c r="E2207">
        <v>148.08700561523401</v>
      </c>
      <c r="F2207">
        <v>245.15591430664099</v>
      </c>
      <c r="G2207">
        <v>4</v>
      </c>
      <c r="H2207">
        <v>168.45474243164099</v>
      </c>
      <c r="I2207">
        <v>173.41540527343801</v>
      </c>
      <c r="J2207">
        <v>3</v>
      </c>
    </row>
    <row r="2208" spans="1:10" x14ac:dyDescent="0.25">
      <c r="A2208" s="1">
        <v>45419.709136863399</v>
      </c>
      <c r="B2208">
        <v>425</v>
      </c>
      <c r="C2208">
        <v>2219.3380000000002</v>
      </c>
      <c r="D2208">
        <v>0</v>
      </c>
      <c r="E2208">
        <v>148.048095703125</v>
      </c>
      <c r="F2208">
        <v>245.09126281738301</v>
      </c>
      <c r="G2208">
        <v>4</v>
      </c>
      <c r="H2208">
        <v>168.52920532226599</v>
      </c>
      <c r="I2208">
        <v>173.49266052246099</v>
      </c>
      <c r="J2208">
        <v>3</v>
      </c>
    </row>
    <row r="2209" spans="1:10" x14ac:dyDescent="0.25">
      <c r="A2209" s="1">
        <v>45419.709148564798</v>
      </c>
      <c r="B2209">
        <v>436</v>
      </c>
      <c r="C2209">
        <v>2220.3490000000002</v>
      </c>
      <c r="D2209">
        <v>0</v>
      </c>
      <c r="E2209">
        <v>147.90054321289099</v>
      </c>
      <c r="F2209">
        <v>244.84609985351599</v>
      </c>
      <c r="G2209">
        <v>4</v>
      </c>
      <c r="H2209">
        <v>168.46481323242199</v>
      </c>
      <c r="I2209">
        <v>173.425857543945</v>
      </c>
      <c r="J2209">
        <v>3</v>
      </c>
    </row>
    <row r="2210" spans="1:10" x14ac:dyDescent="0.25">
      <c r="A2210" s="1">
        <v>45419.709160150502</v>
      </c>
      <c r="B2210">
        <v>437</v>
      </c>
      <c r="C2210">
        <v>2221.35</v>
      </c>
      <c r="D2210">
        <v>0</v>
      </c>
      <c r="E2210">
        <v>147.81829833984401</v>
      </c>
      <c r="F2210">
        <v>244.70944213867199</v>
      </c>
      <c r="G2210">
        <v>4</v>
      </c>
      <c r="H2210">
        <v>168.47702026367199</v>
      </c>
      <c r="I2210">
        <v>173.43852233886699</v>
      </c>
      <c r="J2210">
        <v>3</v>
      </c>
    </row>
    <row r="2211" spans="1:10" x14ac:dyDescent="0.25">
      <c r="A2211" s="1">
        <v>45419.709171736104</v>
      </c>
      <c r="B2211">
        <v>438</v>
      </c>
      <c r="C2211">
        <v>2222.3510000000001</v>
      </c>
      <c r="D2211">
        <v>0</v>
      </c>
      <c r="E2211">
        <v>147.81723022460901</v>
      </c>
      <c r="F2211">
        <v>244.70767211914099</v>
      </c>
      <c r="G2211">
        <v>4</v>
      </c>
      <c r="H2211">
        <v>168.42483520507801</v>
      </c>
      <c r="I2211">
        <v>173.38436889648401</v>
      </c>
      <c r="J2211">
        <v>3</v>
      </c>
    </row>
    <row r="2212" spans="1:10" x14ac:dyDescent="0.25">
      <c r="A2212" s="1">
        <v>45419.709183310202</v>
      </c>
      <c r="B2212">
        <v>438</v>
      </c>
      <c r="C2212">
        <v>2223.3510000000001</v>
      </c>
      <c r="D2212">
        <v>0</v>
      </c>
      <c r="E2212">
        <v>147.68341064453099</v>
      </c>
      <c r="F2212">
        <v>244.48532104492199</v>
      </c>
      <c r="G2212">
        <v>4</v>
      </c>
      <c r="H2212">
        <v>168.43734741210901</v>
      </c>
      <c r="I2212">
        <v>173.39735412597699</v>
      </c>
      <c r="J2212">
        <v>3</v>
      </c>
    </row>
    <row r="2213" spans="1:10" x14ac:dyDescent="0.25">
      <c r="A2213" s="1">
        <v>45419.709194884301</v>
      </c>
      <c r="B2213">
        <v>438</v>
      </c>
      <c r="C2213">
        <v>2224.3510000000001</v>
      </c>
      <c r="D2213">
        <v>0</v>
      </c>
      <c r="E2213">
        <v>147.57354736328099</v>
      </c>
      <c r="F2213">
        <v>244.30278015136699</v>
      </c>
      <c r="G2213">
        <v>4</v>
      </c>
      <c r="H2213">
        <v>168.57833862304699</v>
      </c>
      <c r="I2213">
        <v>173.54364013671901</v>
      </c>
      <c r="J2213">
        <v>3</v>
      </c>
    </row>
    <row r="2214" spans="1:10" x14ac:dyDescent="0.25">
      <c r="A2214" s="1">
        <v>45419.709206504602</v>
      </c>
      <c r="B2214">
        <v>442</v>
      </c>
      <c r="C2214">
        <v>2225.355</v>
      </c>
      <c r="D2214">
        <v>0</v>
      </c>
      <c r="E2214">
        <v>147.64633178710901</v>
      </c>
      <c r="F2214">
        <v>244.42372131347699</v>
      </c>
      <c r="G2214">
        <v>4</v>
      </c>
      <c r="H2214">
        <v>168.49792480468801</v>
      </c>
      <c r="I2214">
        <v>173.460205078125</v>
      </c>
      <c r="J2214">
        <v>3</v>
      </c>
    </row>
    <row r="2215" spans="1:10" x14ac:dyDescent="0.25">
      <c r="A2215" s="1">
        <v>45419.709218194403</v>
      </c>
      <c r="B2215">
        <v>452</v>
      </c>
      <c r="C2215">
        <v>2226.3649999999998</v>
      </c>
      <c r="D2215">
        <v>0</v>
      </c>
      <c r="E2215">
        <v>147.54104614257801</v>
      </c>
      <c r="F2215">
        <v>244.248779296875</v>
      </c>
      <c r="G2215">
        <v>4</v>
      </c>
      <c r="H2215">
        <v>168.48007202148401</v>
      </c>
      <c r="I2215">
        <v>173.44168090820301</v>
      </c>
      <c r="J2215">
        <v>3</v>
      </c>
    </row>
    <row r="2216" spans="1:10" x14ac:dyDescent="0.25">
      <c r="A2216" s="1">
        <v>45419.709229849497</v>
      </c>
      <c r="B2216">
        <v>459</v>
      </c>
      <c r="C2216">
        <v>2227.3719999999998</v>
      </c>
      <c r="D2216">
        <v>0</v>
      </c>
      <c r="E2216">
        <v>147.50686645507801</v>
      </c>
      <c r="F2216">
        <v>244.19198608398401</v>
      </c>
      <c r="G2216">
        <v>4</v>
      </c>
      <c r="H2216">
        <v>168.50494384765599</v>
      </c>
      <c r="I2216">
        <v>173.46748352050801</v>
      </c>
      <c r="J2216">
        <v>3</v>
      </c>
    </row>
    <row r="2217" spans="1:10" x14ac:dyDescent="0.25">
      <c r="A2217" s="1">
        <v>45419.709241527802</v>
      </c>
      <c r="B2217">
        <v>468</v>
      </c>
      <c r="C2217">
        <v>2228.3809999999999</v>
      </c>
      <c r="D2217">
        <v>0</v>
      </c>
      <c r="E2217">
        <v>147.36022949218801</v>
      </c>
      <c r="F2217">
        <v>243.94834899902301</v>
      </c>
      <c r="G2217">
        <v>4</v>
      </c>
      <c r="H2217">
        <v>168.48083496093801</v>
      </c>
      <c r="I2217">
        <v>173.44247436523401</v>
      </c>
      <c r="J2217">
        <v>3</v>
      </c>
    </row>
    <row r="2218" spans="1:10" x14ac:dyDescent="0.25">
      <c r="A2218" s="1">
        <v>45419.709253275498</v>
      </c>
      <c r="B2218">
        <v>483</v>
      </c>
      <c r="C2218">
        <v>2229.3960000000002</v>
      </c>
      <c r="D2218">
        <v>0</v>
      </c>
      <c r="E2218">
        <v>147.30667114257801</v>
      </c>
      <c r="F2218">
        <v>243.85935974121099</v>
      </c>
      <c r="G2218">
        <v>4</v>
      </c>
      <c r="H2218">
        <v>168.47686767578099</v>
      </c>
      <c r="I2218">
        <v>173.43835449218801</v>
      </c>
      <c r="J2218">
        <v>3</v>
      </c>
    </row>
    <row r="2219" spans="1:10" x14ac:dyDescent="0.25">
      <c r="A2219" s="1">
        <v>45419.709264919002</v>
      </c>
      <c r="B2219">
        <v>489</v>
      </c>
      <c r="C2219">
        <v>2230.402</v>
      </c>
      <c r="D2219">
        <v>0</v>
      </c>
      <c r="E2219">
        <v>147.21771240234401</v>
      </c>
      <c r="F2219">
        <v>243.71154785156301</v>
      </c>
      <c r="G2219">
        <v>4</v>
      </c>
      <c r="H2219">
        <v>168.43795776367199</v>
      </c>
      <c r="I2219">
        <v>173.39797973632801</v>
      </c>
      <c r="J2219">
        <v>3</v>
      </c>
    </row>
    <row r="2220" spans="1:10" x14ac:dyDescent="0.25">
      <c r="A2220" s="1">
        <v>45419.709276631897</v>
      </c>
      <c r="B2220">
        <v>501</v>
      </c>
      <c r="C2220">
        <v>2231.4140000000002</v>
      </c>
      <c r="D2220">
        <v>0</v>
      </c>
      <c r="E2220">
        <v>147.127685546875</v>
      </c>
      <c r="F2220">
        <v>243.56196594238301</v>
      </c>
      <c r="G2220">
        <v>4</v>
      </c>
      <c r="H2220">
        <v>168.52157592773401</v>
      </c>
      <c r="I2220">
        <v>173.48474121093801</v>
      </c>
      <c r="J2220">
        <v>3</v>
      </c>
    </row>
    <row r="2221" spans="1:10" x14ac:dyDescent="0.25">
      <c r="A2221" s="1">
        <v>45419.709288356498</v>
      </c>
      <c r="B2221">
        <v>514</v>
      </c>
      <c r="C2221">
        <v>2232.4270000000001</v>
      </c>
      <c r="D2221">
        <v>0</v>
      </c>
      <c r="E2221">
        <v>147.09014892578099</v>
      </c>
      <c r="F2221">
        <v>243.49960327148401</v>
      </c>
      <c r="G2221">
        <v>4</v>
      </c>
      <c r="H2221">
        <v>168.48831176757801</v>
      </c>
      <c r="I2221">
        <v>173.45022583007801</v>
      </c>
      <c r="J2221">
        <v>3</v>
      </c>
    </row>
    <row r="2222" spans="1:10" x14ac:dyDescent="0.25">
      <c r="A2222" s="1">
        <v>45419.709300104201</v>
      </c>
      <c r="B2222">
        <v>529</v>
      </c>
      <c r="C2222">
        <v>2233.442</v>
      </c>
      <c r="D2222">
        <v>0</v>
      </c>
      <c r="E2222">
        <v>146.96746826171901</v>
      </c>
      <c r="F2222">
        <v>243.29576110839801</v>
      </c>
      <c r="G2222">
        <v>4</v>
      </c>
      <c r="H2222">
        <v>168.50433349609401</v>
      </c>
      <c r="I2222">
        <v>173.46685791015599</v>
      </c>
      <c r="J2222">
        <v>3</v>
      </c>
    </row>
    <row r="2223" spans="1:10" x14ac:dyDescent="0.25">
      <c r="A2223" s="1">
        <v>45419.709311794002</v>
      </c>
      <c r="B2223">
        <v>539</v>
      </c>
      <c r="C2223">
        <v>2234.4520000000002</v>
      </c>
      <c r="D2223">
        <v>0</v>
      </c>
      <c r="E2223">
        <v>146.92703247070301</v>
      </c>
      <c r="F2223">
        <v>243.22857666015599</v>
      </c>
      <c r="G2223">
        <v>4</v>
      </c>
      <c r="H2223">
        <v>168.51135253906301</v>
      </c>
      <c r="I2223">
        <v>173.47413635253901</v>
      </c>
      <c r="J2223">
        <v>3</v>
      </c>
    </row>
    <row r="2224" spans="1:10" x14ac:dyDescent="0.25">
      <c r="A2224" s="1">
        <v>45419.709323437499</v>
      </c>
      <c r="B2224">
        <v>545</v>
      </c>
      <c r="C2224">
        <v>2235.4580000000001</v>
      </c>
      <c r="D2224">
        <v>0</v>
      </c>
      <c r="E2224">
        <v>146.85272216796901</v>
      </c>
      <c r="F2224">
        <v>243.10510253906301</v>
      </c>
      <c r="G2224">
        <v>4</v>
      </c>
      <c r="H2224">
        <v>168.42422485351599</v>
      </c>
      <c r="I2224">
        <v>173.38374328613301</v>
      </c>
      <c r="J2224">
        <v>3</v>
      </c>
    </row>
    <row r="2225" spans="1:10" x14ac:dyDescent="0.25">
      <c r="A2225" s="1">
        <v>45419.709335081003</v>
      </c>
      <c r="B2225">
        <v>551</v>
      </c>
      <c r="C2225">
        <v>2236.4639999999999</v>
      </c>
      <c r="D2225">
        <v>0</v>
      </c>
      <c r="E2225">
        <v>146.74575805664099</v>
      </c>
      <c r="F2225">
        <v>242.92738342285199</v>
      </c>
      <c r="G2225">
        <v>4</v>
      </c>
      <c r="H2225">
        <v>168.48281860351599</v>
      </c>
      <c r="I2225">
        <v>173.44453430175801</v>
      </c>
      <c r="J2225">
        <v>3</v>
      </c>
    </row>
    <row r="2226" spans="1:10" x14ac:dyDescent="0.25">
      <c r="A2226" s="1">
        <v>45419.709346770796</v>
      </c>
      <c r="B2226">
        <v>561</v>
      </c>
      <c r="C2226">
        <v>2237.4740000000002</v>
      </c>
      <c r="D2226">
        <v>0</v>
      </c>
      <c r="E2226">
        <v>146.64810180664099</v>
      </c>
      <c r="F2226">
        <v>242.76512145996099</v>
      </c>
      <c r="G2226">
        <v>4</v>
      </c>
      <c r="H2226">
        <v>168.43200683593801</v>
      </c>
      <c r="I2226">
        <v>173.39181518554699</v>
      </c>
      <c r="J2226">
        <v>3</v>
      </c>
    </row>
    <row r="2227" spans="1:10" x14ac:dyDescent="0.25">
      <c r="A2227" s="1">
        <v>45419.709358344902</v>
      </c>
      <c r="B2227">
        <v>561</v>
      </c>
      <c r="C2227">
        <v>2238.4740000000002</v>
      </c>
      <c r="D2227">
        <v>0</v>
      </c>
      <c r="E2227">
        <v>146.58065795898401</v>
      </c>
      <c r="F2227">
        <v>242.65306091308599</v>
      </c>
      <c r="G2227">
        <v>4</v>
      </c>
      <c r="H2227">
        <v>168.41247558593801</v>
      </c>
      <c r="I2227">
        <v>173.37155151367199</v>
      </c>
      <c r="J2227">
        <v>3</v>
      </c>
    </row>
    <row r="2228" spans="1:10" x14ac:dyDescent="0.25">
      <c r="A2228" s="1">
        <v>45419.709369930599</v>
      </c>
      <c r="B2228">
        <v>562</v>
      </c>
      <c r="C2228">
        <v>2239.4749999999999</v>
      </c>
      <c r="D2228">
        <v>0</v>
      </c>
      <c r="E2228">
        <v>146.55990600585901</v>
      </c>
      <c r="F2228">
        <v>242.61859130859401</v>
      </c>
      <c r="G2228">
        <v>4</v>
      </c>
      <c r="H2228">
        <v>168.53134155273401</v>
      </c>
      <c r="I2228">
        <v>173.49488830566401</v>
      </c>
      <c r="J2228">
        <v>3</v>
      </c>
    </row>
    <row r="2229" spans="1:10" x14ac:dyDescent="0.25">
      <c r="A2229" s="1">
        <v>45419.709381585701</v>
      </c>
      <c r="B2229">
        <v>569</v>
      </c>
      <c r="C2229">
        <v>2240.482</v>
      </c>
      <c r="D2229">
        <v>0</v>
      </c>
      <c r="E2229">
        <v>146.44927978515599</v>
      </c>
      <c r="F2229">
        <v>242.43476867675801</v>
      </c>
      <c r="G2229">
        <v>4</v>
      </c>
      <c r="H2229">
        <v>168.48892211914099</v>
      </c>
      <c r="I2229">
        <v>173.45086669921901</v>
      </c>
      <c r="J2229">
        <v>3</v>
      </c>
    </row>
    <row r="2230" spans="1:10" x14ac:dyDescent="0.25">
      <c r="A2230" s="1">
        <v>45419.709393286998</v>
      </c>
      <c r="B2230">
        <v>580</v>
      </c>
      <c r="C2230">
        <v>2241.4929999999999</v>
      </c>
      <c r="D2230">
        <v>0</v>
      </c>
      <c r="E2230">
        <v>146.34872436523401</v>
      </c>
      <c r="F2230">
        <v>242.26770019531301</v>
      </c>
      <c r="G2230">
        <v>4</v>
      </c>
      <c r="H2230">
        <v>168.477783203125</v>
      </c>
      <c r="I2230">
        <v>173.43931579589801</v>
      </c>
      <c r="J2230">
        <v>3</v>
      </c>
    </row>
    <row r="2231" spans="1:10" x14ac:dyDescent="0.25">
      <c r="A2231" s="1">
        <v>45419.709404884299</v>
      </c>
      <c r="B2231">
        <v>582</v>
      </c>
      <c r="C2231">
        <v>2242.4949999999999</v>
      </c>
      <c r="D2231">
        <v>0</v>
      </c>
      <c r="E2231">
        <v>146.30691528320301</v>
      </c>
      <c r="F2231">
        <v>242.19822692871099</v>
      </c>
      <c r="G2231">
        <v>4</v>
      </c>
      <c r="H2231">
        <v>168.45657348632801</v>
      </c>
      <c r="I2231">
        <v>173.41729736328099</v>
      </c>
      <c r="J2231">
        <v>3</v>
      </c>
    </row>
    <row r="2232" spans="1:10" x14ac:dyDescent="0.25">
      <c r="A2232" s="1">
        <v>45419.7094166319</v>
      </c>
      <c r="B2232">
        <v>597</v>
      </c>
      <c r="C2232">
        <v>2243.5100000000002</v>
      </c>
      <c r="D2232">
        <v>0</v>
      </c>
      <c r="E2232">
        <v>146.3232421875</v>
      </c>
      <c r="F2232">
        <v>242.22535705566401</v>
      </c>
      <c r="G2232">
        <v>4</v>
      </c>
      <c r="H2232">
        <v>168.50494384765599</v>
      </c>
      <c r="I2232">
        <v>173.46748352050801</v>
      </c>
      <c r="J2232">
        <v>3</v>
      </c>
    </row>
    <row r="2233" spans="1:10" x14ac:dyDescent="0.25">
      <c r="A2233" s="1">
        <v>45419.709428321803</v>
      </c>
      <c r="B2233">
        <v>607</v>
      </c>
      <c r="C2233">
        <v>2244.52</v>
      </c>
      <c r="D2233">
        <v>0</v>
      </c>
      <c r="E2233">
        <v>146.28021240234401</v>
      </c>
      <c r="F2233">
        <v>242.15386962890599</v>
      </c>
      <c r="G2233">
        <v>4</v>
      </c>
      <c r="H2233">
        <v>168.51379394531301</v>
      </c>
      <c r="I2233">
        <v>173.47666931152301</v>
      </c>
      <c r="J2233">
        <v>3</v>
      </c>
    </row>
    <row r="2234" spans="1:10" x14ac:dyDescent="0.25">
      <c r="A2234" s="1">
        <v>45419.709439999999</v>
      </c>
      <c r="B2234">
        <v>616</v>
      </c>
      <c r="C2234">
        <v>2245.529</v>
      </c>
      <c r="D2234">
        <v>0</v>
      </c>
      <c r="E2234">
        <v>146.15432739257801</v>
      </c>
      <c r="F2234">
        <v>241.94470214843801</v>
      </c>
      <c r="G2234">
        <v>4</v>
      </c>
      <c r="H2234">
        <v>168.39401245117199</v>
      </c>
      <c r="I2234">
        <v>173.35238647460901</v>
      </c>
      <c r="J2234">
        <v>3</v>
      </c>
    </row>
    <row r="2235" spans="1:10" x14ac:dyDescent="0.25">
      <c r="A2235" s="1">
        <v>45419.709451678202</v>
      </c>
      <c r="B2235">
        <v>625</v>
      </c>
      <c r="C2235">
        <v>2246.538</v>
      </c>
      <c r="D2235">
        <v>0</v>
      </c>
      <c r="E2235">
        <v>146.104736328125</v>
      </c>
      <c r="F2235">
        <v>241.8623046875</v>
      </c>
      <c r="G2235">
        <v>4</v>
      </c>
      <c r="H2235">
        <v>168.46908569335901</v>
      </c>
      <c r="I2235">
        <v>173.43028259277301</v>
      </c>
      <c r="J2235">
        <v>3</v>
      </c>
    </row>
    <row r="2236" spans="1:10" x14ac:dyDescent="0.25">
      <c r="A2236" s="1">
        <v>45419.709463310202</v>
      </c>
      <c r="B2236">
        <v>630</v>
      </c>
      <c r="C2236">
        <v>2247.5430000000001</v>
      </c>
      <c r="D2236">
        <v>0</v>
      </c>
      <c r="E2236">
        <v>146.12258911132801</v>
      </c>
      <c r="F2236">
        <v>241.89196777343801</v>
      </c>
      <c r="G2236">
        <v>4</v>
      </c>
      <c r="H2236">
        <v>168.46786499023401</v>
      </c>
      <c r="I2236">
        <v>173.42901611328099</v>
      </c>
      <c r="J2236">
        <v>3</v>
      </c>
    </row>
    <row r="2237" spans="1:10" x14ac:dyDescent="0.25">
      <c r="A2237" s="1">
        <v>45419.709474895797</v>
      </c>
      <c r="B2237">
        <v>631</v>
      </c>
      <c r="C2237">
        <v>2248.5439999999999</v>
      </c>
      <c r="D2237">
        <v>0</v>
      </c>
      <c r="E2237">
        <v>146.00250244140599</v>
      </c>
      <c r="F2237">
        <v>241.69244384765599</v>
      </c>
      <c r="G2237">
        <v>4</v>
      </c>
      <c r="H2237">
        <v>168.43841552734401</v>
      </c>
      <c r="I2237">
        <v>173.39846801757801</v>
      </c>
      <c r="J2237">
        <v>3</v>
      </c>
    </row>
    <row r="2238" spans="1:10" x14ac:dyDescent="0.25">
      <c r="A2238" s="1">
        <v>45419.709486585598</v>
      </c>
      <c r="B2238">
        <v>641</v>
      </c>
      <c r="C2238">
        <v>2249.5540000000001</v>
      </c>
      <c r="D2238">
        <v>0</v>
      </c>
      <c r="E2238">
        <v>145.919189453125</v>
      </c>
      <c r="F2238">
        <v>241.55401611328099</v>
      </c>
      <c r="G2238">
        <v>4</v>
      </c>
      <c r="H2238">
        <v>168.44894409179699</v>
      </c>
      <c r="I2238">
        <v>173.40937805175801</v>
      </c>
      <c r="J2238">
        <v>3</v>
      </c>
    </row>
    <row r="2239" spans="1:10" x14ac:dyDescent="0.25">
      <c r="A2239" s="1">
        <v>45419.709498148201</v>
      </c>
      <c r="B2239">
        <v>640</v>
      </c>
      <c r="C2239">
        <v>2250.5529999999999</v>
      </c>
      <c r="D2239">
        <v>0</v>
      </c>
      <c r="E2239">
        <v>145.86685180664099</v>
      </c>
      <c r="F2239">
        <v>241.46705627441401</v>
      </c>
      <c r="G2239">
        <v>4</v>
      </c>
      <c r="H2239">
        <v>168.46328735351599</v>
      </c>
      <c r="I2239">
        <v>173.42427062988301</v>
      </c>
      <c r="J2239">
        <v>3</v>
      </c>
    </row>
    <row r="2240" spans="1:10" x14ac:dyDescent="0.25">
      <c r="A2240" s="1">
        <v>45419.709509791697</v>
      </c>
      <c r="B2240">
        <v>646</v>
      </c>
      <c r="C2240">
        <v>2251.5590000000002</v>
      </c>
      <c r="D2240">
        <v>0</v>
      </c>
      <c r="E2240">
        <v>145.71136474609401</v>
      </c>
      <c r="F2240">
        <v>241.20870971679699</v>
      </c>
      <c r="G2240">
        <v>4</v>
      </c>
      <c r="H2240">
        <v>168.40667724609401</v>
      </c>
      <c r="I2240">
        <v>173.36552429199199</v>
      </c>
      <c r="J2240">
        <v>3</v>
      </c>
    </row>
    <row r="2241" spans="1:10" x14ac:dyDescent="0.25">
      <c r="A2241" s="1">
        <v>45419.7095214699</v>
      </c>
      <c r="B2241">
        <v>655</v>
      </c>
      <c r="C2241">
        <v>2252.5680000000002</v>
      </c>
      <c r="D2241">
        <v>0</v>
      </c>
      <c r="E2241">
        <v>145.69519042968801</v>
      </c>
      <c r="F2241">
        <v>241.18182373046901</v>
      </c>
      <c r="G2241">
        <v>4</v>
      </c>
      <c r="H2241">
        <v>168.47564697265599</v>
      </c>
      <c r="I2241">
        <v>173.437088012695</v>
      </c>
      <c r="J2241">
        <v>3</v>
      </c>
    </row>
    <row r="2242" spans="1:10" x14ac:dyDescent="0.25">
      <c r="A2242" s="1">
        <v>45419.709533043999</v>
      </c>
      <c r="B2242">
        <v>655</v>
      </c>
      <c r="C2242">
        <v>2253.5680000000002</v>
      </c>
      <c r="D2242">
        <v>0</v>
      </c>
      <c r="E2242">
        <v>145.66925048828099</v>
      </c>
      <c r="F2242">
        <v>241.13873291015599</v>
      </c>
      <c r="G2242">
        <v>4</v>
      </c>
      <c r="H2242">
        <v>168.44207763671901</v>
      </c>
      <c r="I2242">
        <v>173.402267456055</v>
      </c>
      <c r="J2242">
        <v>3</v>
      </c>
    </row>
    <row r="2243" spans="1:10" x14ac:dyDescent="0.25">
      <c r="A2243" s="1">
        <v>45419.7095446065</v>
      </c>
      <c r="B2243">
        <v>654</v>
      </c>
      <c r="C2243">
        <v>2254.567</v>
      </c>
      <c r="D2243">
        <v>0</v>
      </c>
      <c r="E2243">
        <v>145.50720214843801</v>
      </c>
      <c r="F2243">
        <v>240.86947631835901</v>
      </c>
      <c r="G2243">
        <v>4</v>
      </c>
      <c r="H2243">
        <v>168.46038818359401</v>
      </c>
      <c r="I2243">
        <v>173.42126464843801</v>
      </c>
      <c r="J2243">
        <v>3</v>
      </c>
    </row>
    <row r="2244" spans="1:10" x14ac:dyDescent="0.25">
      <c r="A2244" s="1">
        <v>45419.709556192101</v>
      </c>
      <c r="B2244">
        <v>655</v>
      </c>
      <c r="C2244">
        <v>2255.5680000000002</v>
      </c>
      <c r="D2244">
        <v>0</v>
      </c>
      <c r="E2244">
        <v>145.52749633789099</v>
      </c>
      <c r="F2244">
        <v>240.90319824218801</v>
      </c>
      <c r="G2244">
        <v>4</v>
      </c>
      <c r="H2244">
        <v>168.51943969726599</v>
      </c>
      <c r="I2244">
        <v>173.48252868652301</v>
      </c>
      <c r="J2244">
        <v>3</v>
      </c>
    </row>
    <row r="2245" spans="1:10" x14ac:dyDescent="0.25">
      <c r="A2245" s="1">
        <v>45419.709567858801</v>
      </c>
      <c r="B2245">
        <v>663</v>
      </c>
      <c r="C2245">
        <v>2256.576</v>
      </c>
      <c r="D2245">
        <v>0</v>
      </c>
      <c r="E2245">
        <v>145.45501708984401</v>
      </c>
      <c r="F2245">
        <v>240.78277587890599</v>
      </c>
      <c r="G2245">
        <v>4</v>
      </c>
      <c r="H2245">
        <v>168.41354370117199</v>
      </c>
      <c r="I2245">
        <v>173.37265014648401</v>
      </c>
      <c r="J2245">
        <v>3</v>
      </c>
    </row>
    <row r="2246" spans="1:10" x14ac:dyDescent="0.25">
      <c r="A2246" s="1">
        <v>45419.709581064802</v>
      </c>
      <c r="B2246">
        <v>804</v>
      </c>
      <c r="C2246">
        <v>2257.7170000000001</v>
      </c>
      <c r="D2246">
        <v>0</v>
      </c>
      <c r="E2246">
        <v>145.30075073242199</v>
      </c>
      <c r="F2246">
        <v>240.52645874023401</v>
      </c>
      <c r="G2246">
        <v>4</v>
      </c>
      <c r="H2246">
        <v>168.44329833984401</v>
      </c>
      <c r="I2246">
        <v>173.40353393554699</v>
      </c>
      <c r="J2246">
        <v>3</v>
      </c>
    </row>
    <row r="2247" spans="1:10" x14ac:dyDescent="0.25">
      <c r="A2247" s="1">
        <v>45419.7095911574</v>
      </c>
      <c r="B2247">
        <v>676</v>
      </c>
      <c r="C2247">
        <v>2258.5889999999999</v>
      </c>
      <c r="D2247">
        <v>0</v>
      </c>
      <c r="E2247">
        <v>145.272216796875</v>
      </c>
      <c r="F2247">
        <v>240.47904968261699</v>
      </c>
      <c r="G2247">
        <v>4</v>
      </c>
      <c r="H2247">
        <v>168.45153808593801</v>
      </c>
      <c r="I2247">
        <v>173.41207885742199</v>
      </c>
      <c r="J2247">
        <v>3</v>
      </c>
    </row>
    <row r="2248" spans="1:10" x14ac:dyDescent="0.25">
      <c r="A2248" s="1">
        <v>45419.709602754599</v>
      </c>
      <c r="B2248">
        <v>678</v>
      </c>
      <c r="C2248">
        <v>2259.5909999999999</v>
      </c>
      <c r="D2248">
        <v>0</v>
      </c>
      <c r="E2248">
        <v>145.30410766601599</v>
      </c>
      <c r="F2248">
        <v>240.53202819824199</v>
      </c>
      <c r="G2248">
        <v>4</v>
      </c>
      <c r="H2248">
        <v>168.41598510742199</v>
      </c>
      <c r="I2248">
        <v>173.37518310546901</v>
      </c>
      <c r="J2248">
        <v>3</v>
      </c>
    </row>
    <row r="2249" spans="1:10" x14ac:dyDescent="0.25">
      <c r="A2249" s="1">
        <v>45419.709614409701</v>
      </c>
      <c r="B2249">
        <v>685</v>
      </c>
      <c r="C2249">
        <v>2260.598</v>
      </c>
      <c r="D2249">
        <v>0</v>
      </c>
      <c r="E2249">
        <v>145.26962280273401</v>
      </c>
      <c r="F2249">
        <v>240.47473144531301</v>
      </c>
      <c r="G2249">
        <v>4</v>
      </c>
      <c r="H2249">
        <v>168.431396484375</v>
      </c>
      <c r="I2249">
        <v>173.39117431640599</v>
      </c>
      <c r="J2249">
        <v>3</v>
      </c>
    </row>
    <row r="2250" spans="1:10" x14ac:dyDescent="0.25">
      <c r="A2250" s="1">
        <v>45419.709626099502</v>
      </c>
      <c r="B2250">
        <v>695</v>
      </c>
      <c r="C2250">
        <v>2261.6080000000002</v>
      </c>
      <c r="D2250">
        <v>0</v>
      </c>
      <c r="E2250">
        <v>145.21881103515599</v>
      </c>
      <c r="F2250">
        <v>240.39030456543</v>
      </c>
      <c r="G2250">
        <v>4</v>
      </c>
      <c r="H2250">
        <v>168.41903686523401</v>
      </c>
      <c r="I2250">
        <v>173.37835693359401</v>
      </c>
      <c r="J2250">
        <v>3</v>
      </c>
    </row>
    <row r="2251" spans="1:10" x14ac:dyDescent="0.25">
      <c r="A2251" s="1">
        <v>45419.709638935201</v>
      </c>
      <c r="B2251">
        <v>804</v>
      </c>
      <c r="C2251">
        <v>2262.7170000000001</v>
      </c>
      <c r="D2251">
        <v>0</v>
      </c>
      <c r="E2251">
        <v>145.08346557617199</v>
      </c>
      <c r="F2251">
        <v>240.16543579101599</v>
      </c>
      <c r="G2251">
        <v>4</v>
      </c>
      <c r="H2251">
        <v>168.358154296875</v>
      </c>
      <c r="I2251">
        <v>173.315185546875</v>
      </c>
      <c r="J2251">
        <v>3</v>
      </c>
    </row>
    <row r="2252" spans="1:10" x14ac:dyDescent="0.25">
      <c r="A2252" s="1">
        <v>45419.709649328703</v>
      </c>
      <c r="B2252">
        <v>702</v>
      </c>
      <c r="C2252">
        <v>2263.6149999999998</v>
      </c>
      <c r="D2252">
        <v>0</v>
      </c>
      <c r="E2252">
        <v>145.02471923828099</v>
      </c>
      <c r="F2252">
        <v>240.06782531738301</v>
      </c>
      <c r="G2252">
        <v>4</v>
      </c>
      <c r="H2252">
        <v>168.36502075195301</v>
      </c>
      <c r="I2252">
        <v>173.32231140136699</v>
      </c>
      <c r="J2252">
        <v>3</v>
      </c>
    </row>
    <row r="2253" spans="1:10" x14ac:dyDescent="0.25">
      <c r="A2253" s="1">
        <v>45419.709661076398</v>
      </c>
      <c r="B2253">
        <v>717</v>
      </c>
      <c r="C2253">
        <v>2264.63</v>
      </c>
      <c r="D2253">
        <v>0</v>
      </c>
      <c r="E2253">
        <v>144.99084472656301</v>
      </c>
      <c r="F2253">
        <v>240.01153564453099</v>
      </c>
      <c r="G2253">
        <v>4</v>
      </c>
      <c r="H2253">
        <v>168.38455200195301</v>
      </c>
      <c r="I2253">
        <v>173.34257507324199</v>
      </c>
      <c r="J2253">
        <v>3</v>
      </c>
    </row>
    <row r="2254" spans="1:10" x14ac:dyDescent="0.25">
      <c r="A2254" s="1">
        <v>45419.709672743098</v>
      </c>
      <c r="B2254">
        <v>725</v>
      </c>
      <c r="C2254">
        <v>2265.6379999999999</v>
      </c>
      <c r="D2254">
        <v>0</v>
      </c>
      <c r="E2254">
        <v>144.90554809570301</v>
      </c>
      <c r="F2254">
        <v>239.86981201171901</v>
      </c>
      <c r="G2254">
        <v>4</v>
      </c>
      <c r="H2254">
        <v>168.37692260742199</v>
      </c>
      <c r="I2254">
        <v>173.33465576171901</v>
      </c>
      <c r="J2254">
        <v>3</v>
      </c>
    </row>
    <row r="2255" spans="1:10" x14ac:dyDescent="0.25">
      <c r="A2255" s="1">
        <v>45419.709684444402</v>
      </c>
      <c r="B2255">
        <v>736</v>
      </c>
      <c r="C2255">
        <v>2266.6489999999999</v>
      </c>
      <c r="D2255">
        <v>0</v>
      </c>
      <c r="E2255">
        <v>144.72824096679699</v>
      </c>
      <c r="F2255">
        <v>239.57521057128901</v>
      </c>
      <c r="G2255">
        <v>4</v>
      </c>
      <c r="H2255">
        <v>168.39279174804699</v>
      </c>
      <c r="I2255">
        <v>173.35111999511699</v>
      </c>
      <c r="J2255">
        <v>3</v>
      </c>
    </row>
    <row r="2256" spans="1:10" x14ac:dyDescent="0.25">
      <c r="A2256" s="1">
        <v>45419.7096968982</v>
      </c>
      <c r="B2256">
        <v>812</v>
      </c>
      <c r="C2256">
        <v>2267.7249999999999</v>
      </c>
      <c r="D2256">
        <v>0</v>
      </c>
      <c r="E2256">
        <v>144.70718383789099</v>
      </c>
      <c r="F2256">
        <v>239.54022216796901</v>
      </c>
      <c r="G2256">
        <v>4</v>
      </c>
      <c r="H2256">
        <v>168.35464477539099</v>
      </c>
      <c r="I2256">
        <v>173.31153869628901</v>
      </c>
      <c r="J2256">
        <v>3</v>
      </c>
    </row>
    <row r="2257" spans="1:10" x14ac:dyDescent="0.25">
      <c r="A2257" s="1">
        <v>45419.709707731497</v>
      </c>
      <c r="B2257">
        <v>748</v>
      </c>
      <c r="C2257">
        <v>2268.6610000000001</v>
      </c>
      <c r="D2257">
        <v>0</v>
      </c>
      <c r="E2257">
        <v>144.76242065429699</v>
      </c>
      <c r="F2257">
        <v>239.63200378418</v>
      </c>
      <c r="G2257">
        <v>4</v>
      </c>
      <c r="H2257">
        <v>168.39813232421901</v>
      </c>
      <c r="I2257">
        <v>173.35665893554699</v>
      </c>
      <c r="J2257">
        <v>3</v>
      </c>
    </row>
    <row r="2258" spans="1:10" x14ac:dyDescent="0.25">
      <c r="A2258" s="1">
        <v>45419.709719305603</v>
      </c>
      <c r="B2258">
        <v>748</v>
      </c>
      <c r="C2258">
        <v>2269.6610000000001</v>
      </c>
      <c r="D2258">
        <v>0</v>
      </c>
      <c r="E2258">
        <v>144.65911865234401</v>
      </c>
      <c r="F2258">
        <v>239.46035766601599</v>
      </c>
      <c r="G2258">
        <v>4</v>
      </c>
      <c r="H2258">
        <v>168.42269897460901</v>
      </c>
      <c r="I2258">
        <v>173.38215637207</v>
      </c>
      <c r="J2258">
        <v>3</v>
      </c>
    </row>
    <row r="2259" spans="1:10" x14ac:dyDescent="0.25">
      <c r="A2259" s="1">
        <v>45419.7097308796</v>
      </c>
      <c r="B2259">
        <v>748</v>
      </c>
      <c r="C2259">
        <v>2270.6610000000001</v>
      </c>
      <c r="D2259">
        <v>0</v>
      </c>
      <c r="E2259">
        <v>144.64920043945301</v>
      </c>
      <c r="F2259">
        <v>239.44387817382801</v>
      </c>
      <c r="G2259">
        <v>4</v>
      </c>
      <c r="H2259">
        <v>168.38119506835901</v>
      </c>
      <c r="I2259">
        <v>173.33909606933599</v>
      </c>
      <c r="J2259">
        <v>3</v>
      </c>
    </row>
    <row r="2260" spans="1:10" x14ac:dyDescent="0.25">
      <c r="A2260" s="1">
        <v>45419.709742557898</v>
      </c>
      <c r="B2260">
        <v>757</v>
      </c>
      <c r="C2260">
        <v>2271.67</v>
      </c>
      <c r="D2260">
        <v>0</v>
      </c>
      <c r="E2260">
        <v>144.53964233398401</v>
      </c>
      <c r="F2260">
        <v>239.26184082031301</v>
      </c>
      <c r="G2260">
        <v>4</v>
      </c>
      <c r="H2260">
        <v>168.33099365234401</v>
      </c>
      <c r="I2260">
        <v>173.28700256347699</v>
      </c>
      <c r="J2260">
        <v>3</v>
      </c>
    </row>
    <row r="2261" spans="1:10" x14ac:dyDescent="0.25">
      <c r="A2261" s="1">
        <v>45419.709754780102</v>
      </c>
      <c r="B2261">
        <v>813</v>
      </c>
      <c r="C2261">
        <v>2272.7260000000001</v>
      </c>
      <c r="D2261">
        <v>0</v>
      </c>
      <c r="E2261">
        <v>144.51126098632801</v>
      </c>
      <c r="F2261">
        <v>239.21469116210901</v>
      </c>
      <c r="G2261">
        <v>4</v>
      </c>
      <c r="H2261">
        <v>168.34274291992199</v>
      </c>
      <c r="I2261">
        <v>173.29919433593801</v>
      </c>
      <c r="J2261">
        <v>3</v>
      </c>
    </row>
    <row r="2262" spans="1:10" x14ac:dyDescent="0.25">
      <c r="A2262" s="1">
        <v>45419.709765810199</v>
      </c>
      <c r="B2262">
        <v>766</v>
      </c>
      <c r="C2262">
        <v>2273.6790000000001</v>
      </c>
      <c r="D2262">
        <v>0</v>
      </c>
      <c r="E2262">
        <v>144.48684692382801</v>
      </c>
      <c r="F2262">
        <v>239.17413330078099</v>
      </c>
      <c r="G2262">
        <v>4</v>
      </c>
      <c r="H2262">
        <v>168.34381103515599</v>
      </c>
      <c r="I2262">
        <v>173.30029296875</v>
      </c>
      <c r="J2262">
        <v>3</v>
      </c>
    </row>
    <row r="2263" spans="1:10" x14ac:dyDescent="0.25">
      <c r="A2263" s="1">
        <v>45419.709777465301</v>
      </c>
      <c r="B2263">
        <v>773</v>
      </c>
      <c r="C2263">
        <v>2274.6860000000001</v>
      </c>
      <c r="D2263">
        <v>0</v>
      </c>
      <c r="E2263">
        <v>144.41268920898401</v>
      </c>
      <c r="F2263">
        <v>239.05090332031301</v>
      </c>
      <c r="G2263">
        <v>4</v>
      </c>
      <c r="H2263">
        <v>168.367919921875</v>
      </c>
      <c r="I2263">
        <v>173.32531738281301</v>
      </c>
      <c r="J2263">
        <v>3</v>
      </c>
    </row>
    <row r="2264" spans="1:10" x14ac:dyDescent="0.25">
      <c r="A2264" s="1">
        <v>45419.709789120403</v>
      </c>
      <c r="B2264">
        <v>780</v>
      </c>
      <c r="C2264">
        <v>2275.6930000000002</v>
      </c>
      <c r="D2264">
        <v>0</v>
      </c>
      <c r="E2264">
        <v>144.29122924804699</v>
      </c>
      <c r="F2264">
        <v>238.84910583496099</v>
      </c>
      <c r="G2264">
        <v>4</v>
      </c>
      <c r="H2264">
        <v>168.39859008789099</v>
      </c>
      <c r="I2264">
        <v>173.35713195800801</v>
      </c>
      <c r="J2264">
        <v>3</v>
      </c>
    </row>
    <row r="2265" spans="1:10" x14ac:dyDescent="0.25">
      <c r="A2265" s="1">
        <v>45419.7098006944</v>
      </c>
      <c r="B2265">
        <v>780</v>
      </c>
      <c r="C2265">
        <v>2276.6930000000002</v>
      </c>
      <c r="D2265">
        <v>0</v>
      </c>
      <c r="E2265">
        <v>144.21188354492199</v>
      </c>
      <c r="F2265">
        <v>238.71726989746099</v>
      </c>
      <c r="G2265">
        <v>4</v>
      </c>
      <c r="H2265">
        <v>168.39324951171901</v>
      </c>
      <c r="I2265">
        <v>173.35159301757801</v>
      </c>
      <c r="J2265">
        <v>3</v>
      </c>
    </row>
    <row r="2266" spans="1:10" x14ac:dyDescent="0.25">
      <c r="A2266" s="1">
        <v>45419.709812835601</v>
      </c>
      <c r="B2266">
        <v>829</v>
      </c>
      <c r="C2266">
        <v>2277.7420000000002</v>
      </c>
      <c r="D2266">
        <v>0</v>
      </c>
      <c r="E2266">
        <v>144.13345336914099</v>
      </c>
      <c r="F2266">
        <v>238.58694458007801</v>
      </c>
      <c r="G2266">
        <v>4</v>
      </c>
      <c r="H2266">
        <v>168.38180541992199</v>
      </c>
      <c r="I2266">
        <v>173.33972167968801</v>
      </c>
      <c r="J2266">
        <v>3</v>
      </c>
    </row>
    <row r="2267" spans="1:10" x14ac:dyDescent="0.25">
      <c r="A2267" s="1">
        <v>45419.709823935198</v>
      </c>
      <c r="B2267">
        <v>788</v>
      </c>
      <c r="C2267">
        <v>2278.701</v>
      </c>
      <c r="D2267">
        <v>0</v>
      </c>
      <c r="E2267">
        <v>144.154052734375</v>
      </c>
      <c r="F2267">
        <v>238.621170043945</v>
      </c>
      <c r="G2267">
        <v>4</v>
      </c>
      <c r="H2267">
        <v>168.34991455078099</v>
      </c>
      <c r="I2267">
        <v>173.30662536621099</v>
      </c>
      <c r="J2267">
        <v>3</v>
      </c>
    </row>
    <row r="2268" spans="1:10" x14ac:dyDescent="0.25">
      <c r="A2268" s="1">
        <v>45419.7098355208</v>
      </c>
      <c r="B2268">
        <v>789</v>
      </c>
      <c r="C2268">
        <v>2279.7020000000002</v>
      </c>
      <c r="D2268">
        <v>0</v>
      </c>
      <c r="E2268">
        <v>144.03274536132801</v>
      </c>
      <c r="F2268">
        <v>238.41961669921901</v>
      </c>
      <c r="G2268">
        <v>4</v>
      </c>
      <c r="H2268">
        <v>168.44589233398401</v>
      </c>
      <c r="I2268">
        <v>173.40621948242199</v>
      </c>
      <c r="J2268">
        <v>3</v>
      </c>
    </row>
    <row r="2269" spans="1:10" x14ac:dyDescent="0.25">
      <c r="A2269" s="1">
        <v>45419.709847210601</v>
      </c>
      <c r="B2269">
        <v>799</v>
      </c>
      <c r="C2269">
        <v>2280.712</v>
      </c>
      <c r="D2269">
        <v>0</v>
      </c>
      <c r="E2269">
        <v>143.94622802734401</v>
      </c>
      <c r="F2269">
        <v>238.27586364746099</v>
      </c>
      <c r="G2269">
        <v>4</v>
      </c>
      <c r="H2269">
        <v>168.37051391601599</v>
      </c>
      <c r="I2269">
        <v>173.32800292968801</v>
      </c>
      <c r="J2269">
        <v>3</v>
      </c>
    </row>
    <row r="2270" spans="1:10" x14ac:dyDescent="0.25">
      <c r="A2270" s="1">
        <v>45419.709858923597</v>
      </c>
      <c r="B2270">
        <v>811</v>
      </c>
      <c r="C2270">
        <v>2281.7240000000002</v>
      </c>
      <c r="D2270">
        <v>0</v>
      </c>
      <c r="E2270">
        <v>143.84582519531301</v>
      </c>
      <c r="F2270">
        <v>238.10903930664099</v>
      </c>
      <c r="G2270">
        <v>4</v>
      </c>
      <c r="H2270">
        <v>168.4033203125</v>
      </c>
      <c r="I2270">
        <v>173.36204528808599</v>
      </c>
      <c r="J2270">
        <v>3</v>
      </c>
    </row>
    <row r="2271" spans="1:10" x14ac:dyDescent="0.25">
      <c r="A2271" s="1">
        <v>45419.709870613398</v>
      </c>
      <c r="B2271">
        <v>821</v>
      </c>
      <c r="C2271">
        <v>2282.7339999999999</v>
      </c>
      <c r="D2271">
        <v>0</v>
      </c>
      <c r="E2271">
        <v>143.81301879882801</v>
      </c>
      <c r="F2271">
        <v>238.05453491210901</v>
      </c>
      <c r="G2271">
        <v>4</v>
      </c>
      <c r="H2271">
        <v>168.355712890625</v>
      </c>
      <c r="I2271">
        <v>173.31265258789099</v>
      </c>
      <c r="J2271">
        <v>3</v>
      </c>
    </row>
    <row r="2272" spans="1:10" x14ac:dyDescent="0.25">
      <c r="A2272" s="1">
        <v>45419.709882129602</v>
      </c>
      <c r="B2272">
        <v>816</v>
      </c>
      <c r="C2272">
        <v>2283.7289999999998</v>
      </c>
      <c r="D2272">
        <v>0</v>
      </c>
      <c r="E2272">
        <v>143.75671386718801</v>
      </c>
      <c r="F2272">
        <v>237.96098327636699</v>
      </c>
      <c r="G2272">
        <v>4</v>
      </c>
      <c r="H2272">
        <v>168.45108032226599</v>
      </c>
      <c r="I2272">
        <v>173.41160583496099</v>
      </c>
      <c r="J2272">
        <v>3</v>
      </c>
    </row>
    <row r="2273" spans="1:10" x14ac:dyDescent="0.25">
      <c r="A2273" s="1">
        <v>45419.709893703701</v>
      </c>
      <c r="B2273">
        <v>816</v>
      </c>
      <c r="C2273">
        <v>2284.7289999999998</v>
      </c>
      <c r="D2273">
        <v>0</v>
      </c>
      <c r="E2273">
        <v>143.63906860351599</v>
      </c>
      <c r="F2273">
        <v>237.76551818847699</v>
      </c>
      <c r="G2273">
        <v>4</v>
      </c>
      <c r="H2273">
        <v>168.45443725585901</v>
      </c>
      <c r="I2273">
        <v>173.41508483886699</v>
      </c>
      <c r="J2273">
        <v>3</v>
      </c>
    </row>
    <row r="2274" spans="1:10" x14ac:dyDescent="0.25">
      <c r="A2274" s="1">
        <v>45419.709905393502</v>
      </c>
      <c r="B2274">
        <v>826</v>
      </c>
      <c r="C2274">
        <v>2285.739</v>
      </c>
      <c r="D2274">
        <v>0</v>
      </c>
      <c r="E2274">
        <v>143.63418579101599</v>
      </c>
      <c r="F2274">
        <v>237.757400512695</v>
      </c>
      <c r="G2274">
        <v>4</v>
      </c>
      <c r="H2274">
        <v>168.45840454101599</v>
      </c>
      <c r="I2274">
        <v>173.41920471191401</v>
      </c>
      <c r="J2274">
        <v>3</v>
      </c>
    </row>
    <row r="2275" spans="1:10" x14ac:dyDescent="0.25">
      <c r="A2275" s="1">
        <v>45419.709917025502</v>
      </c>
      <c r="B2275">
        <v>831</v>
      </c>
      <c r="C2275">
        <v>2286.7440000000001</v>
      </c>
      <c r="D2275">
        <v>0</v>
      </c>
      <c r="E2275">
        <v>143.564453125</v>
      </c>
      <c r="F2275">
        <v>237.64154052734401</v>
      </c>
      <c r="G2275">
        <v>4</v>
      </c>
      <c r="H2275">
        <v>168.35372924804699</v>
      </c>
      <c r="I2275">
        <v>173.31059265136699</v>
      </c>
      <c r="J2275">
        <v>3</v>
      </c>
    </row>
    <row r="2276" spans="1:10" x14ac:dyDescent="0.25">
      <c r="A2276" s="1">
        <v>45419.709928726901</v>
      </c>
      <c r="B2276">
        <v>842</v>
      </c>
      <c r="C2276">
        <v>2287.7550000000001</v>
      </c>
      <c r="D2276">
        <v>0</v>
      </c>
      <c r="E2276">
        <v>143.51287841796901</v>
      </c>
      <c r="F2276">
        <v>237.55584716796901</v>
      </c>
      <c r="G2276">
        <v>4</v>
      </c>
      <c r="H2276">
        <v>168.3740234375</v>
      </c>
      <c r="I2276">
        <v>173.33164978027301</v>
      </c>
      <c r="J2276">
        <v>3</v>
      </c>
    </row>
    <row r="2277" spans="1:10" x14ac:dyDescent="0.25">
      <c r="A2277" s="1">
        <v>45419.709940312503</v>
      </c>
      <c r="B2277">
        <v>843</v>
      </c>
      <c r="C2277">
        <v>2288.7559999999999</v>
      </c>
      <c r="D2277">
        <v>0</v>
      </c>
      <c r="E2277">
        <v>143.44558715820301</v>
      </c>
      <c r="F2277">
        <v>237.44403076171901</v>
      </c>
      <c r="G2277">
        <v>4</v>
      </c>
      <c r="H2277">
        <v>168.39416503906301</v>
      </c>
      <c r="I2277">
        <v>173.3525390625</v>
      </c>
      <c r="J2277">
        <v>3</v>
      </c>
    </row>
    <row r="2278" spans="1:10" x14ac:dyDescent="0.25">
      <c r="A2278" s="1">
        <v>45419.709951967598</v>
      </c>
      <c r="B2278">
        <v>850</v>
      </c>
      <c r="C2278">
        <v>2289.7629999999999</v>
      </c>
      <c r="D2278">
        <v>0</v>
      </c>
      <c r="E2278">
        <v>143.35998535156301</v>
      </c>
      <c r="F2278">
        <v>237.30180358886699</v>
      </c>
      <c r="G2278">
        <v>4</v>
      </c>
      <c r="H2278">
        <v>168.40988159179699</v>
      </c>
      <c r="I2278">
        <v>173.36885070800801</v>
      </c>
      <c r="J2278">
        <v>3</v>
      </c>
    </row>
    <row r="2279" spans="1:10" x14ac:dyDescent="0.25">
      <c r="A2279" s="1">
        <v>45419.709963680602</v>
      </c>
      <c r="B2279">
        <v>862</v>
      </c>
      <c r="C2279">
        <v>2290.7750000000001</v>
      </c>
      <c r="D2279">
        <v>0</v>
      </c>
      <c r="E2279">
        <v>143.31802368164099</v>
      </c>
      <c r="F2279">
        <v>237.23208618164099</v>
      </c>
      <c r="G2279">
        <v>4</v>
      </c>
      <c r="H2279">
        <v>168.35861206054699</v>
      </c>
      <c r="I2279">
        <v>173.31565856933599</v>
      </c>
      <c r="J2279">
        <v>3</v>
      </c>
    </row>
    <row r="2280" spans="1:10" x14ac:dyDescent="0.25">
      <c r="A2280" s="1">
        <v>45419.709975416699</v>
      </c>
      <c r="B2280">
        <v>876</v>
      </c>
      <c r="C2280">
        <v>2291.7890000000002</v>
      </c>
      <c r="D2280">
        <v>0</v>
      </c>
      <c r="E2280">
        <v>143.28796386718801</v>
      </c>
      <c r="F2280">
        <v>237.18214416503901</v>
      </c>
      <c r="G2280">
        <v>4</v>
      </c>
      <c r="H2280">
        <v>168.41140747070301</v>
      </c>
      <c r="I2280">
        <v>173.37043762207</v>
      </c>
      <c r="J2280">
        <v>3</v>
      </c>
    </row>
    <row r="2281" spans="1:10" x14ac:dyDescent="0.25">
      <c r="A2281" s="1">
        <v>45419.709987141199</v>
      </c>
      <c r="B2281">
        <v>889</v>
      </c>
      <c r="C2281">
        <v>2292.8020000000001</v>
      </c>
      <c r="D2281">
        <v>0</v>
      </c>
      <c r="E2281">
        <v>143.25912475585901</v>
      </c>
      <c r="F2281">
        <v>237.13421630859401</v>
      </c>
      <c r="G2281">
        <v>4</v>
      </c>
      <c r="H2281">
        <v>168.34060668945301</v>
      </c>
      <c r="I2281">
        <v>173.29696655273401</v>
      </c>
      <c r="J2281">
        <v>3</v>
      </c>
    </row>
    <row r="2282" spans="1:10" x14ac:dyDescent="0.25">
      <c r="A2282" s="1">
        <v>45419.709998807899</v>
      </c>
      <c r="B2282">
        <v>897</v>
      </c>
      <c r="C2282">
        <v>2293.81</v>
      </c>
      <c r="D2282">
        <v>0</v>
      </c>
      <c r="E2282">
        <v>143.21395874023401</v>
      </c>
      <c r="F2282">
        <v>237.05917358398401</v>
      </c>
      <c r="G2282">
        <v>4</v>
      </c>
      <c r="H2282">
        <v>168.326416015625</v>
      </c>
      <c r="I2282">
        <v>173.28225708007801</v>
      </c>
      <c r="J2282">
        <v>3</v>
      </c>
    </row>
    <row r="2283" spans="1:10" x14ac:dyDescent="0.25">
      <c r="A2283" s="1">
        <v>45419.710010474497</v>
      </c>
      <c r="B2283">
        <v>905</v>
      </c>
      <c r="C2283">
        <v>2294.8180000000002</v>
      </c>
      <c r="D2283">
        <v>0</v>
      </c>
      <c r="E2283">
        <v>143.16909790039099</v>
      </c>
      <c r="F2283">
        <v>236.98463439941401</v>
      </c>
      <c r="G2283">
        <v>4</v>
      </c>
      <c r="H2283">
        <v>168.47335815429699</v>
      </c>
      <c r="I2283">
        <v>173.43472290039099</v>
      </c>
      <c r="J2283">
        <v>3</v>
      </c>
    </row>
    <row r="2284" spans="1:10" x14ac:dyDescent="0.25">
      <c r="A2284" s="1">
        <v>45419.710022141197</v>
      </c>
      <c r="B2284">
        <v>913</v>
      </c>
      <c r="C2284">
        <v>2295.826</v>
      </c>
      <c r="D2284">
        <v>0</v>
      </c>
      <c r="E2284">
        <v>143.19992065429699</v>
      </c>
      <c r="F2284">
        <v>237.03585815429699</v>
      </c>
      <c r="G2284">
        <v>4</v>
      </c>
      <c r="H2284">
        <v>168.31619262695301</v>
      </c>
      <c r="I2284">
        <v>173.27163696289099</v>
      </c>
      <c r="J2284">
        <v>3</v>
      </c>
    </row>
    <row r="2285" spans="1:10" x14ac:dyDescent="0.25">
      <c r="A2285" s="1">
        <v>45419.710033807904</v>
      </c>
      <c r="B2285">
        <v>921</v>
      </c>
      <c r="C2285">
        <v>2296.8339999999998</v>
      </c>
      <c r="D2285">
        <v>0</v>
      </c>
      <c r="E2285">
        <v>143.14773559570301</v>
      </c>
      <c r="F2285">
        <v>236.949142456055</v>
      </c>
      <c r="G2285">
        <v>4</v>
      </c>
      <c r="H2285">
        <v>168.29635620117199</v>
      </c>
      <c r="I2285">
        <v>173.251052856445</v>
      </c>
      <c r="J2285">
        <v>3</v>
      </c>
    </row>
    <row r="2286" spans="1:10" x14ac:dyDescent="0.25">
      <c r="A2286" s="1">
        <v>45419.710045370397</v>
      </c>
      <c r="B2286">
        <v>920</v>
      </c>
      <c r="C2286">
        <v>2297.8330000000001</v>
      </c>
      <c r="D2286">
        <v>0</v>
      </c>
      <c r="E2286">
        <v>143.00888061523401</v>
      </c>
      <c r="F2286">
        <v>236.71842956543</v>
      </c>
      <c r="G2286">
        <v>4</v>
      </c>
      <c r="H2286">
        <v>168.38317871093801</v>
      </c>
      <c r="I2286">
        <v>173.34114074707</v>
      </c>
      <c r="J2286">
        <v>3</v>
      </c>
    </row>
    <row r="2287" spans="1:10" x14ac:dyDescent="0.25">
      <c r="A2287" s="1">
        <v>45419.710057013901</v>
      </c>
      <c r="B2287">
        <v>926</v>
      </c>
      <c r="C2287">
        <v>2298.8389999999999</v>
      </c>
      <c r="D2287">
        <v>0</v>
      </c>
      <c r="E2287">
        <v>142.92892456054699</v>
      </c>
      <c r="F2287">
        <v>236.58558654785199</v>
      </c>
      <c r="G2287">
        <v>4</v>
      </c>
      <c r="H2287">
        <v>168.32717895507801</v>
      </c>
      <c r="I2287">
        <v>173.28303527832</v>
      </c>
      <c r="J2287">
        <v>3</v>
      </c>
    </row>
    <row r="2288" spans="1:10" x14ac:dyDescent="0.25">
      <c r="A2288" s="1">
        <v>45419.710068692097</v>
      </c>
      <c r="B2288">
        <v>935</v>
      </c>
      <c r="C2288">
        <v>2299.848</v>
      </c>
      <c r="D2288">
        <v>0</v>
      </c>
      <c r="E2288">
        <v>142.896728515625</v>
      </c>
      <c r="F2288">
        <v>236.53208923339801</v>
      </c>
      <c r="G2288">
        <v>4</v>
      </c>
      <c r="H2288">
        <v>168.32199096679699</v>
      </c>
      <c r="I2288">
        <v>173.27766418457</v>
      </c>
      <c r="J2288">
        <v>3</v>
      </c>
    </row>
    <row r="2289" spans="1:10" x14ac:dyDescent="0.25">
      <c r="A2289" s="1">
        <v>45419.7100802778</v>
      </c>
      <c r="B2289">
        <v>936</v>
      </c>
      <c r="C2289">
        <v>2300.8490000000002</v>
      </c>
      <c r="D2289">
        <v>0</v>
      </c>
      <c r="E2289">
        <v>142.79968261718801</v>
      </c>
      <c r="F2289">
        <v>236.370849609375</v>
      </c>
      <c r="G2289">
        <v>4</v>
      </c>
      <c r="H2289">
        <v>168.37905883789099</v>
      </c>
      <c r="I2289">
        <v>173.33686828613301</v>
      </c>
      <c r="J2289">
        <v>3</v>
      </c>
    </row>
    <row r="2290" spans="1:10" x14ac:dyDescent="0.25">
      <c r="A2290" s="1">
        <v>45419.710091863402</v>
      </c>
      <c r="B2290">
        <v>937</v>
      </c>
      <c r="C2290">
        <v>2301.85</v>
      </c>
      <c r="D2290">
        <v>0</v>
      </c>
      <c r="E2290">
        <v>142.73468017578099</v>
      </c>
      <c r="F2290">
        <v>236.26283264160199</v>
      </c>
      <c r="G2290">
        <v>4</v>
      </c>
      <c r="H2290">
        <v>168.32794189453099</v>
      </c>
      <c r="I2290">
        <v>173.28382873535199</v>
      </c>
      <c r="J2290">
        <v>3</v>
      </c>
    </row>
    <row r="2291" spans="1:10" x14ac:dyDescent="0.25">
      <c r="A2291" s="1">
        <v>45419.710103425903</v>
      </c>
      <c r="B2291">
        <v>936</v>
      </c>
      <c r="C2291">
        <v>2302.8490000000002</v>
      </c>
      <c r="D2291">
        <v>0</v>
      </c>
      <c r="E2291">
        <v>142.711181640625</v>
      </c>
      <c r="F2291">
        <v>236.22380065918</v>
      </c>
      <c r="G2291">
        <v>4</v>
      </c>
      <c r="H2291">
        <v>168.34014892578099</v>
      </c>
      <c r="I2291">
        <v>173.29649353027301</v>
      </c>
      <c r="J2291">
        <v>3</v>
      </c>
    </row>
    <row r="2292" spans="1:10" x14ac:dyDescent="0.25">
      <c r="A2292" s="1">
        <v>45419.710115185197</v>
      </c>
      <c r="B2292">
        <v>952</v>
      </c>
      <c r="C2292">
        <v>2303.8649999999998</v>
      </c>
      <c r="D2292">
        <v>0</v>
      </c>
      <c r="E2292">
        <v>142.62557983398401</v>
      </c>
      <c r="F2292">
        <v>236.08157348632801</v>
      </c>
      <c r="G2292">
        <v>4</v>
      </c>
      <c r="H2292">
        <v>168.27484130859401</v>
      </c>
      <c r="I2292">
        <v>173.22872924804699</v>
      </c>
      <c r="J2292">
        <v>3</v>
      </c>
    </row>
    <row r="2293" spans="1:10" x14ac:dyDescent="0.25">
      <c r="A2293" s="1">
        <v>45419.710126840298</v>
      </c>
      <c r="B2293">
        <v>959</v>
      </c>
      <c r="C2293">
        <v>2304.8719999999998</v>
      </c>
      <c r="D2293">
        <v>0</v>
      </c>
      <c r="E2293">
        <v>142.51754760742199</v>
      </c>
      <c r="F2293">
        <v>235.90206909179699</v>
      </c>
      <c r="G2293">
        <v>4</v>
      </c>
      <c r="H2293">
        <v>168.26934814453099</v>
      </c>
      <c r="I2293">
        <v>173.22303771972699</v>
      </c>
      <c r="J2293">
        <v>3</v>
      </c>
    </row>
    <row r="2294" spans="1:10" x14ac:dyDescent="0.25">
      <c r="A2294" s="1">
        <v>45419.710138506904</v>
      </c>
      <c r="B2294">
        <v>967</v>
      </c>
      <c r="C2294">
        <v>2305.88</v>
      </c>
      <c r="D2294">
        <v>0</v>
      </c>
      <c r="E2294">
        <v>142.47406005859401</v>
      </c>
      <c r="F2294">
        <v>235.82980346679699</v>
      </c>
      <c r="G2294">
        <v>4</v>
      </c>
      <c r="H2294">
        <v>168.35769653320301</v>
      </c>
      <c r="I2294">
        <v>173.31471252441401</v>
      </c>
      <c r="J2294">
        <v>3</v>
      </c>
    </row>
    <row r="2295" spans="1:10" x14ac:dyDescent="0.25">
      <c r="A2295" s="1">
        <v>45419.710150069397</v>
      </c>
      <c r="B2295">
        <v>966</v>
      </c>
      <c r="C2295">
        <v>2306.8789999999999</v>
      </c>
      <c r="D2295">
        <v>0</v>
      </c>
      <c r="E2295">
        <v>142.50076293945301</v>
      </c>
      <c r="F2295">
        <v>235.87417602539099</v>
      </c>
      <c r="G2295">
        <v>4</v>
      </c>
      <c r="H2295">
        <v>168.35342407226599</v>
      </c>
      <c r="I2295">
        <v>173.31027221679699</v>
      </c>
      <c r="J2295">
        <v>3</v>
      </c>
    </row>
    <row r="2296" spans="1:10" x14ac:dyDescent="0.25">
      <c r="A2296" s="1">
        <v>45419.710161666699</v>
      </c>
      <c r="B2296">
        <v>968</v>
      </c>
      <c r="C2296">
        <v>2307.8809999999999</v>
      </c>
      <c r="D2296">
        <v>0</v>
      </c>
      <c r="E2296">
        <v>142.540283203125</v>
      </c>
      <c r="F2296">
        <v>235.93984985351599</v>
      </c>
      <c r="G2296">
        <v>4</v>
      </c>
      <c r="H2296">
        <v>168.31588745117199</v>
      </c>
      <c r="I2296">
        <v>173.27133178710901</v>
      </c>
      <c r="J2296">
        <v>3</v>
      </c>
    </row>
    <row r="2297" spans="1:10" x14ac:dyDescent="0.25">
      <c r="A2297" s="1">
        <v>45419.710173298598</v>
      </c>
      <c r="B2297">
        <v>973</v>
      </c>
      <c r="C2297">
        <v>2308.886</v>
      </c>
      <c r="D2297">
        <v>0</v>
      </c>
      <c r="E2297">
        <v>142.41546630859401</v>
      </c>
      <c r="F2297">
        <v>235.73245239257801</v>
      </c>
      <c r="G2297">
        <v>4</v>
      </c>
      <c r="H2297">
        <v>168.31497192382801</v>
      </c>
      <c r="I2297">
        <v>173.27037048339801</v>
      </c>
      <c r="J2297">
        <v>3</v>
      </c>
    </row>
    <row r="2298" spans="1:10" x14ac:dyDescent="0.25">
      <c r="A2298" s="1">
        <v>45419.710184907402</v>
      </c>
      <c r="B2298">
        <v>976</v>
      </c>
      <c r="C2298">
        <v>2309.8890000000001</v>
      </c>
      <c r="D2298">
        <v>0</v>
      </c>
      <c r="E2298">
        <v>142.28698730468801</v>
      </c>
      <c r="F2298">
        <v>235.51898193359401</v>
      </c>
      <c r="G2298">
        <v>4</v>
      </c>
      <c r="H2298">
        <v>168.35113525390599</v>
      </c>
      <c r="I2298">
        <v>173.30789184570301</v>
      </c>
      <c r="J2298">
        <v>3</v>
      </c>
    </row>
    <row r="2299" spans="1:10" x14ac:dyDescent="0.25">
      <c r="A2299" s="1">
        <v>45419.710196574102</v>
      </c>
      <c r="B2299">
        <v>984</v>
      </c>
      <c r="C2299">
        <v>2310.8969999999999</v>
      </c>
      <c r="D2299">
        <v>0</v>
      </c>
      <c r="E2299">
        <v>142.27447509765599</v>
      </c>
      <c r="F2299">
        <v>235.49819946289099</v>
      </c>
      <c r="G2299">
        <v>4</v>
      </c>
      <c r="H2299">
        <v>168.30261230468801</v>
      </c>
      <c r="I2299">
        <v>173.25755310058599</v>
      </c>
      <c r="J2299">
        <v>3</v>
      </c>
    </row>
    <row r="2300" spans="1:10" x14ac:dyDescent="0.25">
      <c r="A2300" s="1">
        <v>45419.710208194403</v>
      </c>
      <c r="B2300">
        <v>988</v>
      </c>
      <c r="C2300">
        <v>2311.9009999999998</v>
      </c>
      <c r="D2300">
        <v>0</v>
      </c>
      <c r="E2300">
        <v>142.19909667968801</v>
      </c>
      <c r="F2300">
        <v>235.37295532226599</v>
      </c>
      <c r="G2300">
        <v>4</v>
      </c>
      <c r="H2300">
        <v>168.34777832031301</v>
      </c>
      <c r="I2300">
        <v>173.30441284179699</v>
      </c>
      <c r="J2300">
        <v>3</v>
      </c>
    </row>
    <row r="2301" spans="1:10" x14ac:dyDescent="0.25">
      <c r="A2301" s="1">
        <v>45419.710219814799</v>
      </c>
      <c r="B2301">
        <v>992</v>
      </c>
      <c r="C2301">
        <v>2312.9050000000002</v>
      </c>
      <c r="D2301">
        <v>0</v>
      </c>
      <c r="E2301">
        <v>142.15225219726599</v>
      </c>
      <c r="F2301">
        <v>235.29512023925801</v>
      </c>
      <c r="G2301">
        <v>4</v>
      </c>
      <c r="H2301">
        <v>168.30276489257801</v>
      </c>
      <c r="I2301">
        <v>173.25770568847699</v>
      </c>
      <c r="J2301">
        <v>3</v>
      </c>
    </row>
    <row r="2302" spans="1:10" x14ac:dyDescent="0.25">
      <c r="A2302" s="1">
        <v>45419.710231527803</v>
      </c>
      <c r="B2302">
        <v>4</v>
      </c>
      <c r="C2302">
        <v>2313.9169999999999</v>
      </c>
      <c r="D2302">
        <v>0</v>
      </c>
      <c r="E2302">
        <v>142.04666137695301</v>
      </c>
      <c r="F2302">
        <v>235.11967468261699</v>
      </c>
      <c r="G2302">
        <v>4</v>
      </c>
      <c r="H2302">
        <v>168.26110839843801</v>
      </c>
      <c r="I2302">
        <v>173.21449279785199</v>
      </c>
      <c r="J2302">
        <v>3</v>
      </c>
    </row>
    <row r="2303" spans="1:10" x14ac:dyDescent="0.25">
      <c r="A2303" s="1">
        <v>45419.710243217603</v>
      </c>
      <c r="B2303">
        <v>14</v>
      </c>
      <c r="C2303">
        <v>2314.9270000000001</v>
      </c>
      <c r="D2303">
        <v>0</v>
      </c>
      <c r="E2303">
        <v>141.97647094726599</v>
      </c>
      <c r="F2303">
        <v>235.00305175781301</v>
      </c>
      <c r="G2303">
        <v>4</v>
      </c>
      <c r="H2303">
        <v>168.33023071289099</v>
      </c>
      <c r="I2303">
        <v>173.286209106445</v>
      </c>
      <c r="J2303">
        <v>3</v>
      </c>
    </row>
    <row r="2304" spans="1:10" x14ac:dyDescent="0.25">
      <c r="A2304" s="1">
        <v>45419.710254791702</v>
      </c>
      <c r="B2304">
        <v>14</v>
      </c>
      <c r="C2304">
        <v>2315.9270000000001</v>
      </c>
      <c r="D2304">
        <v>0</v>
      </c>
      <c r="E2304">
        <v>141.90505981445301</v>
      </c>
      <c r="F2304">
        <v>234.88439941406301</v>
      </c>
      <c r="G2304">
        <v>4</v>
      </c>
      <c r="H2304">
        <v>168.28811645507801</v>
      </c>
      <c r="I2304">
        <v>173.24250793457</v>
      </c>
      <c r="J2304">
        <v>3</v>
      </c>
    </row>
    <row r="2305" spans="1:10" x14ac:dyDescent="0.25">
      <c r="A2305" s="1">
        <v>45419.710266469898</v>
      </c>
      <c r="B2305">
        <v>23</v>
      </c>
      <c r="C2305">
        <v>2316.9360000000001</v>
      </c>
      <c r="D2305">
        <v>0</v>
      </c>
      <c r="E2305">
        <v>141.87484741210901</v>
      </c>
      <c r="F2305">
        <v>234.83419799804699</v>
      </c>
      <c r="G2305">
        <v>4</v>
      </c>
      <c r="H2305">
        <v>168.32824707031301</v>
      </c>
      <c r="I2305">
        <v>173.28414916992199</v>
      </c>
      <c r="J2305">
        <v>3</v>
      </c>
    </row>
    <row r="2306" spans="1:10" x14ac:dyDescent="0.25">
      <c r="A2306" s="1">
        <v>45419.710278125</v>
      </c>
      <c r="B2306">
        <v>30</v>
      </c>
      <c r="C2306">
        <v>2317.9430000000002</v>
      </c>
      <c r="D2306">
        <v>0</v>
      </c>
      <c r="E2306">
        <v>141.83090209960901</v>
      </c>
      <c r="F2306">
        <v>234.76118469238301</v>
      </c>
      <c r="G2306">
        <v>4</v>
      </c>
      <c r="H2306">
        <v>168.33297729492199</v>
      </c>
      <c r="I2306">
        <v>173.2890625</v>
      </c>
      <c r="J2306">
        <v>3</v>
      </c>
    </row>
    <row r="2307" spans="1:10" x14ac:dyDescent="0.25">
      <c r="A2307" s="1">
        <v>45419.710289710602</v>
      </c>
      <c r="B2307">
        <v>31</v>
      </c>
      <c r="C2307">
        <v>2318.944</v>
      </c>
      <c r="D2307">
        <v>0</v>
      </c>
      <c r="E2307">
        <v>141.83990478515599</v>
      </c>
      <c r="F2307">
        <v>234.77613830566401</v>
      </c>
      <c r="G2307">
        <v>4</v>
      </c>
      <c r="H2307">
        <v>168.32489013671901</v>
      </c>
      <c r="I2307">
        <v>173.28067016601599</v>
      </c>
      <c r="J2307">
        <v>3</v>
      </c>
    </row>
    <row r="2308" spans="1:10" x14ac:dyDescent="0.25">
      <c r="A2308" s="1">
        <v>45419.7103012847</v>
      </c>
      <c r="B2308">
        <v>31</v>
      </c>
      <c r="C2308">
        <v>2319.944</v>
      </c>
      <c r="D2308">
        <v>0</v>
      </c>
      <c r="E2308">
        <v>141.788330078125</v>
      </c>
      <c r="F2308">
        <v>234.69044494628901</v>
      </c>
      <c r="G2308">
        <v>4</v>
      </c>
      <c r="H2308">
        <v>168.29498291015599</v>
      </c>
      <c r="I2308">
        <v>173.24963378906301</v>
      </c>
      <c r="J2308">
        <v>3</v>
      </c>
    </row>
    <row r="2309" spans="1:10" x14ac:dyDescent="0.25">
      <c r="A2309" s="1">
        <v>45419.710313020798</v>
      </c>
      <c r="B2309">
        <v>45</v>
      </c>
      <c r="C2309">
        <v>2320.9580000000001</v>
      </c>
      <c r="D2309">
        <v>0</v>
      </c>
      <c r="E2309">
        <v>141.71890258789099</v>
      </c>
      <c r="F2309">
        <v>234.57508850097699</v>
      </c>
      <c r="G2309">
        <v>4</v>
      </c>
      <c r="H2309">
        <v>168.29376220703099</v>
      </c>
      <c r="I2309">
        <v>173.24836730957</v>
      </c>
      <c r="J2309">
        <v>3</v>
      </c>
    </row>
    <row r="2310" spans="1:10" x14ac:dyDescent="0.25">
      <c r="A2310" s="1">
        <v>45419.710324699103</v>
      </c>
      <c r="B2310">
        <v>54</v>
      </c>
      <c r="C2310">
        <v>2321.9670000000001</v>
      </c>
      <c r="D2310">
        <v>0</v>
      </c>
      <c r="E2310">
        <v>141.68624877929699</v>
      </c>
      <c r="F2310">
        <v>234.52082824707</v>
      </c>
      <c r="G2310">
        <v>4</v>
      </c>
      <c r="H2310">
        <v>168.32351684570301</v>
      </c>
      <c r="I2310">
        <v>173.27923583984401</v>
      </c>
      <c r="J2310">
        <v>3</v>
      </c>
    </row>
    <row r="2311" spans="1:10" x14ac:dyDescent="0.25">
      <c r="A2311" s="1">
        <v>45419.710336261604</v>
      </c>
      <c r="B2311">
        <v>53</v>
      </c>
      <c r="C2311">
        <v>2322.9659999999999</v>
      </c>
      <c r="D2311">
        <v>0</v>
      </c>
      <c r="E2311">
        <v>141.63528442382801</v>
      </c>
      <c r="F2311">
        <v>234.43615722656301</v>
      </c>
      <c r="G2311">
        <v>4</v>
      </c>
      <c r="H2311">
        <v>168.29833984375</v>
      </c>
      <c r="I2311">
        <v>173.25311279296901</v>
      </c>
      <c r="J2311">
        <v>3</v>
      </c>
    </row>
    <row r="2312" spans="1:10" x14ac:dyDescent="0.25">
      <c r="A2312" s="1">
        <v>45419.710347916698</v>
      </c>
      <c r="B2312">
        <v>60</v>
      </c>
      <c r="C2312">
        <v>2323.973</v>
      </c>
      <c r="D2312">
        <v>0</v>
      </c>
      <c r="E2312">
        <v>141.56723022460901</v>
      </c>
      <c r="F2312">
        <v>234.32307434082</v>
      </c>
      <c r="G2312">
        <v>4</v>
      </c>
      <c r="H2312">
        <v>168.30169677734401</v>
      </c>
      <c r="I2312">
        <v>173.25660705566401</v>
      </c>
      <c r="J2312">
        <v>3</v>
      </c>
    </row>
    <row r="2313" spans="1:10" x14ac:dyDescent="0.25">
      <c r="A2313" s="1">
        <v>45419.710359594901</v>
      </c>
      <c r="B2313">
        <v>69</v>
      </c>
      <c r="C2313">
        <v>2324.982</v>
      </c>
      <c r="D2313">
        <v>0</v>
      </c>
      <c r="E2313">
        <v>141.55868530273401</v>
      </c>
      <c r="F2313">
        <v>234.30888366699199</v>
      </c>
      <c r="G2313">
        <v>4</v>
      </c>
      <c r="H2313">
        <v>168.28826904296901</v>
      </c>
      <c r="I2313">
        <v>173.24267578125</v>
      </c>
      <c r="J2313">
        <v>3</v>
      </c>
    </row>
    <row r="2314" spans="1:10" x14ac:dyDescent="0.25">
      <c r="A2314" s="1">
        <v>45419.710371284702</v>
      </c>
      <c r="B2314">
        <v>79</v>
      </c>
      <c r="C2314">
        <v>2325.9920000000002</v>
      </c>
      <c r="D2314">
        <v>0</v>
      </c>
      <c r="E2314">
        <v>141.50894165039099</v>
      </c>
      <c r="F2314">
        <v>234.22622680664099</v>
      </c>
      <c r="G2314">
        <v>4</v>
      </c>
      <c r="H2314">
        <v>168.34396362304699</v>
      </c>
      <c r="I2314">
        <v>173.30046081543</v>
      </c>
      <c r="J2314">
        <v>3</v>
      </c>
    </row>
    <row r="2315" spans="1:10" x14ac:dyDescent="0.25">
      <c r="A2315" s="1">
        <v>45419.710383009296</v>
      </c>
      <c r="B2315">
        <v>92</v>
      </c>
      <c r="C2315">
        <v>2327.0050000000001</v>
      </c>
      <c r="D2315">
        <v>0</v>
      </c>
      <c r="E2315">
        <v>141.39236450195301</v>
      </c>
      <c r="F2315">
        <v>234.03253173828099</v>
      </c>
      <c r="G2315">
        <v>4</v>
      </c>
      <c r="H2315">
        <v>168.3447265625</v>
      </c>
      <c r="I2315">
        <v>173.30125427246099</v>
      </c>
      <c r="J2315">
        <v>3</v>
      </c>
    </row>
    <row r="2316" spans="1:10" x14ac:dyDescent="0.25">
      <c r="A2316" s="1">
        <v>45419.7103946875</v>
      </c>
      <c r="B2316">
        <v>101</v>
      </c>
      <c r="C2316">
        <v>2328.0140000000001</v>
      </c>
      <c r="D2316">
        <v>0</v>
      </c>
      <c r="E2316">
        <v>141.37863159179699</v>
      </c>
      <c r="F2316">
        <v>234.00971984863301</v>
      </c>
      <c r="G2316">
        <v>4</v>
      </c>
      <c r="H2316">
        <v>168.31008911132801</v>
      </c>
      <c r="I2316">
        <v>173.26530456543</v>
      </c>
      <c r="J2316">
        <v>3</v>
      </c>
    </row>
    <row r="2317" spans="1:10" x14ac:dyDescent="0.25">
      <c r="A2317" s="1">
        <v>45419.710406354199</v>
      </c>
      <c r="B2317">
        <v>109</v>
      </c>
      <c r="C2317">
        <v>2329.0219999999999</v>
      </c>
      <c r="D2317">
        <v>0</v>
      </c>
      <c r="E2317">
        <v>141.32781982421901</v>
      </c>
      <c r="F2317">
        <v>233.92529296875</v>
      </c>
      <c r="G2317">
        <v>4</v>
      </c>
      <c r="H2317">
        <v>168.32077026367199</v>
      </c>
      <c r="I2317">
        <v>173.27639770507801</v>
      </c>
      <c r="J2317">
        <v>3</v>
      </c>
    </row>
    <row r="2318" spans="1:10" x14ac:dyDescent="0.25">
      <c r="A2318" s="1">
        <v>45419.710418009301</v>
      </c>
      <c r="B2318">
        <v>116</v>
      </c>
      <c r="C2318">
        <v>2330.029</v>
      </c>
      <c r="D2318">
        <v>0</v>
      </c>
      <c r="E2318">
        <v>141.29699707031301</v>
      </c>
      <c r="F2318">
        <v>233.87408447265599</v>
      </c>
      <c r="G2318">
        <v>4</v>
      </c>
      <c r="H2318">
        <v>168.37799072265599</v>
      </c>
      <c r="I2318">
        <v>173.33576965332</v>
      </c>
      <c r="J2318">
        <v>3</v>
      </c>
    </row>
    <row r="2319" spans="1:10" x14ac:dyDescent="0.25">
      <c r="A2319" s="1">
        <v>45419.710429687497</v>
      </c>
      <c r="B2319">
        <v>125</v>
      </c>
      <c r="C2319">
        <v>2331.038</v>
      </c>
      <c r="D2319">
        <v>0</v>
      </c>
      <c r="E2319">
        <v>141.21719360351599</v>
      </c>
      <c r="F2319">
        <v>233.74148559570301</v>
      </c>
      <c r="G2319">
        <v>4</v>
      </c>
      <c r="H2319">
        <v>168.26187133789099</v>
      </c>
      <c r="I2319">
        <v>173.21527099609401</v>
      </c>
      <c r="J2319">
        <v>3</v>
      </c>
    </row>
    <row r="2320" spans="1:10" x14ac:dyDescent="0.25">
      <c r="A2320" s="1">
        <v>45419.710441423602</v>
      </c>
      <c r="B2320">
        <v>139</v>
      </c>
      <c r="C2320">
        <v>2332.0520000000001</v>
      </c>
      <c r="D2320">
        <v>0</v>
      </c>
      <c r="E2320">
        <v>141.16287231445301</v>
      </c>
      <c r="F2320">
        <v>233.65122985839801</v>
      </c>
      <c r="G2320">
        <v>4</v>
      </c>
      <c r="H2320">
        <v>168.2763671875</v>
      </c>
      <c r="I2320">
        <v>173.23031616210901</v>
      </c>
      <c r="J2320">
        <v>3</v>
      </c>
    </row>
    <row r="2321" spans="1:10" x14ac:dyDescent="0.25">
      <c r="A2321" s="1">
        <v>45419.7104529977</v>
      </c>
      <c r="B2321">
        <v>139</v>
      </c>
      <c r="C2321">
        <v>2333.0520000000001</v>
      </c>
      <c r="D2321">
        <v>0</v>
      </c>
      <c r="E2321">
        <v>141.11267089843801</v>
      </c>
      <c r="F2321">
        <v>233.56781005859401</v>
      </c>
      <c r="G2321">
        <v>4</v>
      </c>
      <c r="H2321">
        <v>168.358154296875</v>
      </c>
      <c r="I2321">
        <v>173.315185546875</v>
      </c>
      <c r="J2321">
        <v>3</v>
      </c>
    </row>
    <row r="2322" spans="1:10" x14ac:dyDescent="0.25">
      <c r="A2322" s="1">
        <v>45419.710464629599</v>
      </c>
      <c r="B2322">
        <v>144</v>
      </c>
      <c r="C2322">
        <v>2334.0569999999998</v>
      </c>
      <c r="D2322">
        <v>0</v>
      </c>
      <c r="E2322">
        <v>141.11282348632801</v>
      </c>
      <c r="F2322">
        <v>233.56806945800801</v>
      </c>
      <c r="G2322">
        <v>4</v>
      </c>
      <c r="H2322">
        <v>168.26843261718801</v>
      </c>
      <c r="I2322">
        <v>173.222091674805</v>
      </c>
      <c r="J2322">
        <v>3</v>
      </c>
    </row>
    <row r="2323" spans="1:10" x14ac:dyDescent="0.25">
      <c r="A2323" s="1">
        <v>45419.7104763194</v>
      </c>
      <c r="B2323">
        <v>154</v>
      </c>
      <c r="C2323">
        <v>2335.067</v>
      </c>
      <c r="D2323">
        <v>0</v>
      </c>
      <c r="E2323">
        <v>141.01333618164099</v>
      </c>
      <c r="F2323">
        <v>233.40277099609401</v>
      </c>
      <c r="G2323">
        <v>4</v>
      </c>
      <c r="H2323">
        <v>168.28720092773401</v>
      </c>
      <c r="I2323">
        <v>173.24156188964801</v>
      </c>
      <c r="J2323">
        <v>3</v>
      </c>
    </row>
    <row r="2324" spans="1:10" x14ac:dyDescent="0.25">
      <c r="A2324" s="1">
        <v>45419.7104879861</v>
      </c>
      <c r="B2324">
        <v>162</v>
      </c>
      <c r="C2324">
        <v>2336.0749999999998</v>
      </c>
      <c r="D2324">
        <v>0</v>
      </c>
      <c r="E2324">
        <v>140.97824096679699</v>
      </c>
      <c r="F2324">
        <v>233.34445190429699</v>
      </c>
      <c r="G2324">
        <v>4</v>
      </c>
      <c r="H2324">
        <v>168.22769165039099</v>
      </c>
      <c r="I2324">
        <v>173.17980957031301</v>
      </c>
      <c r="J2324">
        <v>3</v>
      </c>
    </row>
    <row r="2325" spans="1:10" x14ac:dyDescent="0.25">
      <c r="A2325" s="1">
        <v>45419.7104996528</v>
      </c>
      <c r="B2325">
        <v>170</v>
      </c>
      <c r="C2325">
        <v>2337.0830000000001</v>
      </c>
      <c r="D2325">
        <v>0</v>
      </c>
      <c r="E2325">
        <v>140.894775390625</v>
      </c>
      <c r="F2325">
        <v>233.20578002929699</v>
      </c>
      <c r="G2325">
        <v>4</v>
      </c>
      <c r="H2325">
        <v>168.27163696289099</v>
      </c>
      <c r="I2325">
        <v>173.22541809082</v>
      </c>
      <c r="J2325">
        <v>3</v>
      </c>
    </row>
    <row r="2326" spans="1:10" x14ac:dyDescent="0.25">
      <c r="A2326" s="1">
        <v>45419.710511319397</v>
      </c>
      <c r="B2326">
        <v>178</v>
      </c>
      <c r="C2326">
        <v>2338.0909999999999</v>
      </c>
      <c r="D2326">
        <v>0</v>
      </c>
      <c r="E2326">
        <v>140.83526611328099</v>
      </c>
      <c r="F2326">
        <v>233.10690307617199</v>
      </c>
      <c r="G2326">
        <v>4</v>
      </c>
      <c r="H2326">
        <v>168.23455810546901</v>
      </c>
      <c r="I2326">
        <v>173.186935424805</v>
      </c>
      <c r="J2326">
        <v>3</v>
      </c>
    </row>
    <row r="2327" spans="1:10" x14ac:dyDescent="0.25">
      <c r="A2327" s="1">
        <v>45419.710522997702</v>
      </c>
      <c r="B2327">
        <v>187</v>
      </c>
      <c r="C2327">
        <v>2339.1</v>
      </c>
      <c r="D2327">
        <v>0</v>
      </c>
      <c r="E2327">
        <v>140.80505371093801</v>
      </c>
      <c r="F2327">
        <v>233.05670166015599</v>
      </c>
      <c r="G2327">
        <v>4</v>
      </c>
      <c r="H2327">
        <v>168.27743530273401</v>
      </c>
      <c r="I2327">
        <v>173.23143005371099</v>
      </c>
      <c r="J2327">
        <v>3</v>
      </c>
    </row>
    <row r="2328" spans="1:10" x14ac:dyDescent="0.25">
      <c r="A2328" s="1">
        <v>45419.710534641199</v>
      </c>
      <c r="B2328">
        <v>193</v>
      </c>
      <c r="C2328">
        <v>2340.1060000000002</v>
      </c>
      <c r="D2328">
        <v>0</v>
      </c>
      <c r="E2328">
        <v>140.7470703125</v>
      </c>
      <c r="F2328">
        <v>232.96035766601599</v>
      </c>
      <c r="G2328">
        <v>4</v>
      </c>
      <c r="H2328">
        <v>168.21716308593801</v>
      </c>
      <c r="I2328">
        <v>173.16888427734401</v>
      </c>
      <c r="J2328">
        <v>3</v>
      </c>
    </row>
    <row r="2329" spans="1:10" x14ac:dyDescent="0.25">
      <c r="A2329" s="1">
        <v>45419.710546331</v>
      </c>
      <c r="B2329">
        <v>203</v>
      </c>
      <c r="C2329">
        <v>2341.116</v>
      </c>
      <c r="D2329">
        <v>0</v>
      </c>
      <c r="E2329">
        <v>140.67642211914099</v>
      </c>
      <c r="F2329">
        <v>232.84297180175801</v>
      </c>
      <c r="G2329">
        <v>4</v>
      </c>
      <c r="H2329">
        <v>168.23455810546901</v>
      </c>
      <c r="I2329">
        <v>173.186935424805</v>
      </c>
      <c r="J2329">
        <v>3</v>
      </c>
    </row>
    <row r="2330" spans="1:10" x14ac:dyDescent="0.25">
      <c r="A2330" s="1">
        <v>45419.710557951403</v>
      </c>
      <c r="B2330">
        <v>207</v>
      </c>
      <c r="C2330">
        <v>2342.12</v>
      </c>
      <c r="D2330">
        <v>0</v>
      </c>
      <c r="E2330">
        <v>140.69671630859401</v>
      </c>
      <c r="F2330">
        <v>232.87669372558599</v>
      </c>
      <c r="G2330">
        <v>4</v>
      </c>
      <c r="H2330">
        <v>168.23959350585901</v>
      </c>
      <c r="I2330">
        <v>173.19216918945301</v>
      </c>
      <c r="J2330">
        <v>3</v>
      </c>
    </row>
    <row r="2331" spans="1:10" x14ac:dyDescent="0.25">
      <c r="A2331" s="1">
        <v>45419.710569641204</v>
      </c>
      <c r="B2331">
        <v>217</v>
      </c>
      <c r="C2331">
        <v>2343.13</v>
      </c>
      <c r="D2331">
        <v>0</v>
      </c>
      <c r="E2331">
        <v>140.65628051757801</v>
      </c>
      <c r="F2331">
        <v>232.80950927734401</v>
      </c>
      <c r="G2331">
        <v>4</v>
      </c>
      <c r="H2331">
        <v>168.22906494140599</v>
      </c>
      <c r="I2331">
        <v>173.18124389648401</v>
      </c>
      <c r="J2331">
        <v>3</v>
      </c>
    </row>
    <row r="2332" spans="1:10" x14ac:dyDescent="0.25">
      <c r="A2332" s="1">
        <v>45419.7105812847</v>
      </c>
      <c r="B2332">
        <v>223</v>
      </c>
      <c r="C2332">
        <v>2344.136</v>
      </c>
      <c r="D2332">
        <v>0</v>
      </c>
      <c r="E2332">
        <v>140.58639526367199</v>
      </c>
      <c r="F2332">
        <v>232.69338989257801</v>
      </c>
      <c r="G2332">
        <v>4</v>
      </c>
      <c r="H2332">
        <v>168.21395874023401</v>
      </c>
      <c r="I2332">
        <v>173.16555786132801</v>
      </c>
      <c r="J2332">
        <v>3</v>
      </c>
    </row>
    <row r="2333" spans="1:10" x14ac:dyDescent="0.25">
      <c r="A2333" s="1">
        <v>45419.710592847201</v>
      </c>
      <c r="B2333">
        <v>222</v>
      </c>
      <c r="C2333">
        <v>2345.1350000000002</v>
      </c>
      <c r="D2333">
        <v>0</v>
      </c>
      <c r="E2333">
        <v>140.53359985351599</v>
      </c>
      <c r="F2333">
        <v>232.60566711425801</v>
      </c>
      <c r="G2333">
        <v>4</v>
      </c>
      <c r="H2333">
        <v>168.24493408203099</v>
      </c>
      <c r="I2333">
        <v>173.19770812988301</v>
      </c>
      <c r="J2333">
        <v>3</v>
      </c>
    </row>
    <row r="2334" spans="1:10" x14ac:dyDescent="0.25">
      <c r="A2334" s="1">
        <v>45419.7106045486</v>
      </c>
      <c r="B2334">
        <v>233</v>
      </c>
      <c r="C2334">
        <v>2346.1460000000002</v>
      </c>
      <c r="D2334">
        <v>0</v>
      </c>
      <c r="E2334">
        <v>140.50155639648401</v>
      </c>
      <c r="F2334">
        <v>232.55242919921901</v>
      </c>
      <c r="G2334">
        <v>4</v>
      </c>
      <c r="H2334">
        <v>168.18923950195301</v>
      </c>
      <c r="I2334">
        <v>173.13990783691401</v>
      </c>
      <c r="J2334">
        <v>3</v>
      </c>
    </row>
    <row r="2335" spans="1:10" x14ac:dyDescent="0.25">
      <c r="A2335" s="1">
        <v>45419.7106162153</v>
      </c>
      <c r="B2335">
        <v>241</v>
      </c>
      <c r="C2335">
        <v>2347.154</v>
      </c>
      <c r="D2335">
        <v>0</v>
      </c>
      <c r="E2335">
        <v>140.44754028320301</v>
      </c>
      <c r="F2335">
        <v>232.46267700195301</v>
      </c>
      <c r="G2335">
        <v>4</v>
      </c>
      <c r="H2335">
        <v>168.22677612304699</v>
      </c>
      <c r="I2335">
        <v>173.17886352539099</v>
      </c>
      <c r="J2335">
        <v>3</v>
      </c>
    </row>
    <row r="2336" spans="1:10" x14ac:dyDescent="0.25">
      <c r="A2336" s="1">
        <v>45419.710627870401</v>
      </c>
      <c r="B2336">
        <v>248</v>
      </c>
      <c r="C2336">
        <v>2348.1610000000001</v>
      </c>
      <c r="D2336">
        <v>0</v>
      </c>
      <c r="E2336">
        <v>140.40924072265599</v>
      </c>
      <c r="F2336">
        <v>232.39904785156301</v>
      </c>
      <c r="G2336">
        <v>4</v>
      </c>
      <c r="H2336">
        <v>168.24325561523401</v>
      </c>
      <c r="I2336">
        <v>173.19596862793</v>
      </c>
      <c r="J2336">
        <v>3</v>
      </c>
    </row>
    <row r="2337" spans="1:10" x14ac:dyDescent="0.25">
      <c r="A2337" s="1">
        <v>45419.710639560202</v>
      </c>
      <c r="B2337">
        <v>258</v>
      </c>
      <c r="C2337">
        <v>2349.1709999999998</v>
      </c>
      <c r="D2337">
        <v>0</v>
      </c>
      <c r="E2337">
        <v>140.39947509765599</v>
      </c>
      <c r="F2337">
        <v>232.3828125</v>
      </c>
      <c r="G2337">
        <v>4</v>
      </c>
      <c r="H2337">
        <v>168.28796386718801</v>
      </c>
      <c r="I2337">
        <v>173.24235534668</v>
      </c>
      <c r="J2337">
        <v>3</v>
      </c>
    </row>
    <row r="2338" spans="1:10" x14ac:dyDescent="0.25">
      <c r="A2338" s="1">
        <v>45419.710651238398</v>
      </c>
      <c r="B2338">
        <v>267</v>
      </c>
      <c r="C2338">
        <v>2350.1799999999998</v>
      </c>
      <c r="D2338">
        <v>0</v>
      </c>
      <c r="E2338">
        <v>140.29983520507801</v>
      </c>
      <c r="F2338">
        <v>232.21725463867199</v>
      </c>
      <c r="G2338">
        <v>4</v>
      </c>
      <c r="H2338">
        <v>168.27972412109401</v>
      </c>
      <c r="I2338">
        <v>173.23379516601599</v>
      </c>
      <c r="J2338">
        <v>3</v>
      </c>
    </row>
    <row r="2339" spans="1:10" x14ac:dyDescent="0.25">
      <c r="A2339" s="1">
        <v>45419.710662951402</v>
      </c>
      <c r="B2339">
        <v>279</v>
      </c>
      <c r="C2339">
        <v>2351.192</v>
      </c>
      <c r="D2339">
        <v>0</v>
      </c>
      <c r="E2339">
        <v>140.26580810546901</v>
      </c>
      <c r="F2339">
        <v>232.160720825195</v>
      </c>
      <c r="G2339">
        <v>4</v>
      </c>
      <c r="H2339">
        <v>168.20022583007801</v>
      </c>
      <c r="I2339">
        <v>173.15132141113301</v>
      </c>
      <c r="J2339">
        <v>3</v>
      </c>
    </row>
    <row r="2340" spans="1:10" x14ac:dyDescent="0.25">
      <c r="A2340" s="1">
        <v>45419.710674536997</v>
      </c>
      <c r="B2340">
        <v>280</v>
      </c>
      <c r="C2340">
        <v>2352.1930000000002</v>
      </c>
      <c r="D2340">
        <v>0</v>
      </c>
      <c r="E2340">
        <v>140.16754150390599</v>
      </c>
      <c r="F2340">
        <v>231.99745178222699</v>
      </c>
      <c r="G2340">
        <v>4</v>
      </c>
      <c r="H2340">
        <v>168.32565307617199</v>
      </c>
      <c r="I2340">
        <v>173.28146362304699</v>
      </c>
      <c r="J2340">
        <v>3</v>
      </c>
    </row>
    <row r="2341" spans="1:10" x14ac:dyDescent="0.25">
      <c r="A2341" s="1">
        <v>45419.710686111102</v>
      </c>
      <c r="B2341">
        <v>280</v>
      </c>
      <c r="C2341">
        <v>2353.1930000000002</v>
      </c>
      <c r="D2341">
        <v>0</v>
      </c>
      <c r="E2341">
        <v>140.15777587890599</v>
      </c>
      <c r="F2341">
        <v>231.98123168945301</v>
      </c>
      <c r="G2341">
        <v>4</v>
      </c>
      <c r="H2341">
        <v>168.11813354492199</v>
      </c>
      <c r="I2341">
        <v>173.06613159179699</v>
      </c>
      <c r="J2341">
        <v>3</v>
      </c>
    </row>
    <row r="2342" spans="1:10" x14ac:dyDescent="0.25">
      <c r="A2342" s="1">
        <v>45419.710697777802</v>
      </c>
      <c r="B2342">
        <v>288</v>
      </c>
      <c r="C2342">
        <v>2354.201</v>
      </c>
      <c r="D2342">
        <v>0</v>
      </c>
      <c r="E2342">
        <v>140.137939453125</v>
      </c>
      <c r="F2342">
        <v>231.94827270507801</v>
      </c>
      <c r="G2342">
        <v>4</v>
      </c>
      <c r="H2342">
        <v>168.18222045898401</v>
      </c>
      <c r="I2342">
        <v>173.13262939453099</v>
      </c>
      <c r="J2342">
        <v>3</v>
      </c>
    </row>
    <row r="2343" spans="1:10" x14ac:dyDescent="0.25">
      <c r="A2343" s="1">
        <v>45419.710709479201</v>
      </c>
      <c r="B2343">
        <v>299</v>
      </c>
      <c r="C2343">
        <v>2355.212</v>
      </c>
      <c r="D2343">
        <v>0</v>
      </c>
      <c r="E2343">
        <v>140.11184692382801</v>
      </c>
      <c r="F2343">
        <v>231.90490722656301</v>
      </c>
      <c r="G2343">
        <v>4</v>
      </c>
      <c r="H2343">
        <v>168.27102661132801</v>
      </c>
      <c r="I2343">
        <v>173.22477722168</v>
      </c>
      <c r="J2343">
        <v>3</v>
      </c>
    </row>
    <row r="2344" spans="1:10" x14ac:dyDescent="0.25">
      <c r="A2344" s="1">
        <v>45419.710721203701</v>
      </c>
      <c r="B2344">
        <v>312</v>
      </c>
      <c r="C2344">
        <v>2356.2249999999999</v>
      </c>
      <c r="D2344">
        <v>0</v>
      </c>
      <c r="E2344">
        <v>140.02487182617199</v>
      </c>
      <c r="F2344">
        <v>231.76040649414099</v>
      </c>
      <c r="G2344">
        <v>4</v>
      </c>
      <c r="H2344">
        <v>168.30993652343801</v>
      </c>
      <c r="I2344">
        <v>173.26515197753901</v>
      </c>
      <c r="J2344">
        <v>3</v>
      </c>
    </row>
    <row r="2345" spans="1:10" x14ac:dyDescent="0.25">
      <c r="A2345" s="1">
        <v>45419.710732824104</v>
      </c>
      <c r="B2345">
        <v>316</v>
      </c>
      <c r="C2345">
        <v>2357.2289999999998</v>
      </c>
      <c r="D2345">
        <v>0</v>
      </c>
      <c r="E2345">
        <v>139.97055053710901</v>
      </c>
      <c r="F2345">
        <v>231.67015075683599</v>
      </c>
      <c r="G2345">
        <v>4</v>
      </c>
      <c r="H2345">
        <v>168.23013305664099</v>
      </c>
      <c r="I2345">
        <v>173.18234252929699</v>
      </c>
      <c r="J2345">
        <v>3</v>
      </c>
    </row>
    <row r="2346" spans="1:10" x14ac:dyDescent="0.25">
      <c r="A2346" s="1">
        <v>45419.710744409698</v>
      </c>
      <c r="B2346">
        <v>317</v>
      </c>
      <c r="C2346">
        <v>2358.23</v>
      </c>
      <c r="D2346">
        <v>0</v>
      </c>
      <c r="E2346">
        <v>139.98840332031301</v>
      </c>
      <c r="F2346">
        <v>231.69979858398401</v>
      </c>
      <c r="G2346">
        <v>4</v>
      </c>
      <c r="H2346">
        <v>168.26873779296901</v>
      </c>
      <c r="I2346">
        <v>173.22239685058599</v>
      </c>
      <c r="J2346">
        <v>3</v>
      </c>
    </row>
    <row r="2347" spans="1:10" x14ac:dyDescent="0.25">
      <c r="A2347" s="1">
        <v>45419.710756088003</v>
      </c>
      <c r="B2347">
        <v>326</v>
      </c>
      <c r="C2347">
        <v>2359.239</v>
      </c>
      <c r="D2347">
        <v>0</v>
      </c>
      <c r="E2347">
        <v>139.91531372070301</v>
      </c>
      <c r="F2347">
        <v>231.578369140625</v>
      </c>
      <c r="G2347">
        <v>4</v>
      </c>
      <c r="H2347">
        <v>168.15338134765599</v>
      </c>
      <c r="I2347">
        <v>173.10270690918</v>
      </c>
      <c r="J2347">
        <v>3</v>
      </c>
    </row>
    <row r="2348" spans="1:10" x14ac:dyDescent="0.25">
      <c r="A2348" s="1">
        <v>45419.7107677315</v>
      </c>
      <c r="B2348">
        <v>332</v>
      </c>
      <c r="C2348">
        <v>2360.2449999999999</v>
      </c>
      <c r="D2348">
        <v>0</v>
      </c>
      <c r="E2348">
        <v>139.91043090820301</v>
      </c>
      <c r="F2348">
        <v>231.57025146484401</v>
      </c>
      <c r="G2348">
        <v>4</v>
      </c>
      <c r="H2348">
        <v>168.21563720703099</v>
      </c>
      <c r="I2348">
        <v>173.16731262207</v>
      </c>
      <c r="J2348">
        <v>3</v>
      </c>
    </row>
    <row r="2349" spans="1:10" x14ac:dyDescent="0.25">
      <c r="A2349" s="1">
        <v>45419.710779340297</v>
      </c>
      <c r="B2349">
        <v>335</v>
      </c>
      <c r="C2349">
        <v>2361.248</v>
      </c>
      <c r="D2349">
        <v>0</v>
      </c>
      <c r="E2349">
        <v>139.85946655273401</v>
      </c>
      <c r="F2349">
        <v>231.48558044433599</v>
      </c>
      <c r="G2349">
        <v>4</v>
      </c>
      <c r="H2349">
        <v>168.209228515625</v>
      </c>
      <c r="I2349">
        <v>173.16065979003901</v>
      </c>
      <c r="J2349">
        <v>3</v>
      </c>
    </row>
    <row r="2350" spans="1:10" x14ac:dyDescent="0.25">
      <c r="A2350" s="1">
        <v>45419.7107910185</v>
      </c>
      <c r="B2350">
        <v>344</v>
      </c>
      <c r="C2350">
        <v>2362.2570000000001</v>
      </c>
      <c r="D2350">
        <v>0</v>
      </c>
      <c r="E2350">
        <v>139.78195190429699</v>
      </c>
      <c r="F2350">
        <v>231.35678100585901</v>
      </c>
      <c r="G2350">
        <v>4</v>
      </c>
      <c r="H2350">
        <v>168.19564819335901</v>
      </c>
      <c r="I2350">
        <v>173.146560668945</v>
      </c>
      <c r="J2350">
        <v>3</v>
      </c>
    </row>
    <row r="2351" spans="1:10" x14ac:dyDescent="0.25">
      <c r="A2351" s="1">
        <v>45419.710802592599</v>
      </c>
      <c r="B2351">
        <v>344</v>
      </c>
      <c r="C2351">
        <v>2363.2570000000001</v>
      </c>
      <c r="D2351">
        <v>0</v>
      </c>
      <c r="E2351">
        <v>139.82147216796901</v>
      </c>
      <c r="F2351">
        <v>231.422439575195</v>
      </c>
      <c r="G2351">
        <v>4</v>
      </c>
      <c r="H2351">
        <v>168.21731567382801</v>
      </c>
      <c r="I2351">
        <v>173.16905212402301</v>
      </c>
      <c r="J2351">
        <v>3</v>
      </c>
    </row>
    <row r="2352" spans="1:10" x14ac:dyDescent="0.25">
      <c r="A2352" s="1">
        <v>45419.710814328697</v>
      </c>
      <c r="B2352">
        <v>358</v>
      </c>
      <c r="C2352">
        <v>2364.2710000000002</v>
      </c>
      <c r="D2352">
        <v>0</v>
      </c>
      <c r="E2352">
        <v>139.73739624023401</v>
      </c>
      <c r="F2352">
        <v>231.28274536132801</v>
      </c>
      <c r="G2352">
        <v>4</v>
      </c>
      <c r="H2352">
        <v>168.28765869140599</v>
      </c>
      <c r="I2352">
        <v>173.24203491210901</v>
      </c>
      <c r="J2352">
        <v>3</v>
      </c>
    </row>
    <row r="2353" spans="1:10" x14ac:dyDescent="0.25">
      <c r="A2353" s="1">
        <v>45419.710825983799</v>
      </c>
      <c r="B2353">
        <v>365</v>
      </c>
      <c r="C2353">
        <v>2365.2779999999998</v>
      </c>
      <c r="D2353">
        <v>0</v>
      </c>
      <c r="E2353">
        <v>139.76409912109401</v>
      </c>
      <c r="F2353">
        <v>231.32711791992199</v>
      </c>
      <c r="G2353">
        <v>4</v>
      </c>
      <c r="H2353">
        <v>168.19488525390599</v>
      </c>
      <c r="I2353">
        <v>173.14576721191401</v>
      </c>
      <c r="J2353">
        <v>3</v>
      </c>
    </row>
    <row r="2354" spans="1:10" x14ac:dyDescent="0.25">
      <c r="A2354" s="1">
        <v>45419.710837650498</v>
      </c>
      <c r="B2354">
        <v>373</v>
      </c>
      <c r="C2354">
        <v>2366.2860000000001</v>
      </c>
      <c r="D2354">
        <v>0</v>
      </c>
      <c r="E2354">
        <v>139.69711303710901</v>
      </c>
      <c r="F2354">
        <v>231.2158203125</v>
      </c>
      <c r="G2354">
        <v>4</v>
      </c>
      <c r="H2354">
        <v>168.29360961914099</v>
      </c>
      <c r="I2354">
        <v>173.24821472168</v>
      </c>
      <c r="J2354">
        <v>3</v>
      </c>
    </row>
    <row r="2355" spans="1:10" x14ac:dyDescent="0.25">
      <c r="A2355" s="1">
        <v>45419.710849294002</v>
      </c>
      <c r="B2355">
        <v>379</v>
      </c>
      <c r="C2355">
        <v>2367.2919999999999</v>
      </c>
      <c r="D2355">
        <v>0</v>
      </c>
      <c r="E2355">
        <v>139.66033935546901</v>
      </c>
      <c r="F2355">
        <v>231.15472412109401</v>
      </c>
      <c r="G2355">
        <v>4</v>
      </c>
      <c r="H2355">
        <v>168.22586059570301</v>
      </c>
      <c r="I2355">
        <v>173.17791748046901</v>
      </c>
      <c r="J2355">
        <v>3</v>
      </c>
    </row>
    <row r="2356" spans="1:10" x14ac:dyDescent="0.25">
      <c r="A2356" s="1">
        <v>45419.710860983803</v>
      </c>
      <c r="B2356">
        <v>389</v>
      </c>
      <c r="C2356">
        <v>2368.3020000000001</v>
      </c>
      <c r="D2356">
        <v>0</v>
      </c>
      <c r="E2356">
        <v>139.57183837890599</v>
      </c>
      <c r="F2356">
        <v>231.00767517089801</v>
      </c>
      <c r="G2356">
        <v>4</v>
      </c>
      <c r="H2356">
        <v>168.14727783203099</v>
      </c>
      <c r="I2356">
        <v>173.09637451171901</v>
      </c>
      <c r="J2356">
        <v>3</v>
      </c>
    </row>
    <row r="2357" spans="1:10" x14ac:dyDescent="0.25">
      <c r="A2357" s="1">
        <v>45419.710872615702</v>
      </c>
      <c r="B2357">
        <v>394</v>
      </c>
      <c r="C2357">
        <v>2369.3069999999998</v>
      </c>
      <c r="D2357">
        <v>0</v>
      </c>
      <c r="E2357">
        <v>139.56314086914099</v>
      </c>
      <c r="F2357">
        <v>230.99322509765599</v>
      </c>
      <c r="G2357">
        <v>4</v>
      </c>
      <c r="H2357">
        <v>168.22082519531301</v>
      </c>
      <c r="I2357">
        <v>173.17268371582</v>
      </c>
      <c r="J2357">
        <v>3</v>
      </c>
    </row>
    <row r="2358" spans="1:10" x14ac:dyDescent="0.25">
      <c r="A2358" s="1">
        <v>45419.710884212996</v>
      </c>
      <c r="B2358">
        <v>396</v>
      </c>
      <c r="C2358">
        <v>2370.3090000000002</v>
      </c>
      <c r="D2358">
        <v>0</v>
      </c>
      <c r="E2358">
        <v>139.48669433593801</v>
      </c>
      <c r="F2358">
        <v>230.86619567871099</v>
      </c>
      <c r="G2358">
        <v>4</v>
      </c>
      <c r="H2358">
        <v>168.26553344726599</v>
      </c>
      <c r="I2358">
        <v>173.21907043457</v>
      </c>
      <c r="J2358">
        <v>3</v>
      </c>
    </row>
    <row r="2359" spans="1:10" x14ac:dyDescent="0.25">
      <c r="A2359" s="1">
        <v>45419.710895891199</v>
      </c>
      <c r="B2359">
        <v>405</v>
      </c>
      <c r="C2359">
        <v>2371.3180000000002</v>
      </c>
      <c r="D2359">
        <v>0</v>
      </c>
      <c r="E2359">
        <v>139.40994262695301</v>
      </c>
      <c r="F2359">
        <v>230.73867797851599</v>
      </c>
      <c r="G2359">
        <v>4</v>
      </c>
      <c r="H2359">
        <v>168.20007324218801</v>
      </c>
      <c r="I2359">
        <v>173.15115356445301</v>
      </c>
      <c r="J2359">
        <v>3</v>
      </c>
    </row>
    <row r="2360" spans="1:10" x14ac:dyDescent="0.25">
      <c r="A2360" s="1">
        <v>45419.710907465298</v>
      </c>
      <c r="B2360">
        <v>405</v>
      </c>
      <c r="C2360">
        <v>2372.3180000000002</v>
      </c>
      <c r="D2360">
        <v>0</v>
      </c>
      <c r="E2360">
        <v>139.36553955078099</v>
      </c>
      <c r="F2360">
        <v>230.66490173339801</v>
      </c>
      <c r="G2360">
        <v>4</v>
      </c>
      <c r="H2360">
        <v>168.084716796875</v>
      </c>
      <c r="I2360">
        <v>173.03146362304699</v>
      </c>
      <c r="J2360">
        <v>3</v>
      </c>
    </row>
    <row r="2361" spans="1:10" x14ac:dyDescent="0.25">
      <c r="A2361" s="1">
        <v>45419.710919027799</v>
      </c>
      <c r="B2361">
        <v>404</v>
      </c>
      <c r="C2361">
        <v>2373.317</v>
      </c>
      <c r="D2361">
        <v>0</v>
      </c>
      <c r="E2361">
        <v>139.38674926757801</v>
      </c>
      <c r="F2361">
        <v>230.70013427734401</v>
      </c>
      <c r="G2361">
        <v>4</v>
      </c>
      <c r="H2361">
        <v>168.14727783203099</v>
      </c>
      <c r="I2361">
        <v>173.09637451171901</v>
      </c>
      <c r="J2361">
        <v>3</v>
      </c>
    </row>
    <row r="2362" spans="1:10" x14ac:dyDescent="0.25">
      <c r="A2362" s="1">
        <v>45419.710930694397</v>
      </c>
      <c r="B2362">
        <v>412</v>
      </c>
      <c r="C2362">
        <v>2374.3249999999998</v>
      </c>
      <c r="D2362">
        <v>0</v>
      </c>
      <c r="E2362">
        <v>139.373779296875</v>
      </c>
      <c r="F2362">
        <v>230.67858886718801</v>
      </c>
      <c r="G2362">
        <v>4</v>
      </c>
      <c r="H2362">
        <v>168.17550659179699</v>
      </c>
      <c r="I2362">
        <v>173.12567138671901</v>
      </c>
      <c r="J2362">
        <v>3</v>
      </c>
    </row>
    <row r="2363" spans="1:10" x14ac:dyDescent="0.25">
      <c r="A2363" s="1">
        <v>45419.710942372702</v>
      </c>
      <c r="B2363">
        <v>421</v>
      </c>
      <c r="C2363">
        <v>2375.3339999999998</v>
      </c>
      <c r="D2363">
        <v>0</v>
      </c>
      <c r="E2363">
        <v>139.31564331054699</v>
      </c>
      <c r="F2363">
        <v>230.58198547363301</v>
      </c>
      <c r="G2363">
        <v>4</v>
      </c>
      <c r="H2363">
        <v>168.11019897460901</v>
      </c>
      <c r="I2363">
        <v>173.05790710449199</v>
      </c>
      <c r="J2363">
        <v>3</v>
      </c>
    </row>
    <row r="2364" spans="1:10" x14ac:dyDescent="0.25">
      <c r="A2364" s="1">
        <v>45419.710954039401</v>
      </c>
      <c r="B2364">
        <v>429</v>
      </c>
      <c r="C2364">
        <v>2376.3420000000001</v>
      </c>
      <c r="D2364">
        <v>0</v>
      </c>
      <c r="E2364">
        <v>139.35745239257801</v>
      </c>
      <c r="F2364">
        <v>230.65145874023401</v>
      </c>
      <c r="G2364">
        <v>4</v>
      </c>
      <c r="H2364">
        <v>168.13323974609401</v>
      </c>
      <c r="I2364">
        <v>173.08180236816401</v>
      </c>
      <c r="J2364">
        <v>3</v>
      </c>
    </row>
    <row r="2365" spans="1:10" x14ac:dyDescent="0.25">
      <c r="A2365" s="1">
        <v>45419.710965740698</v>
      </c>
      <c r="B2365">
        <v>440</v>
      </c>
      <c r="C2365">
        <v>2377.3530000000001</v>
      </c>
      <c r="D2365">
        <v>0</v>
      </c>
      <c r="E2365">
        <v>139.23980712890599</v>
      </c>
      <c r="F2365">
        <v>230.45599365234401</v>
      </c>
      <c r="G2365">
        <v>4</v>
      </c>
      <c r="H2365">
        <v>168.09890747070301</v>
      </c>
      <c r="I2365">
        <v>173.04618835449199</v>
      </c>
      <c r="J2365">
        <v>3</v>
      </c>
    </row>
    <row r="2366" spans="1:10" x14ac:dyDescent="0.25">
      <c r="A2366" s="1">
        <v>45419.710977442097</v>
      </c>
      <c r="B2366">
        <v>451</v>
      </c>
      <c r="C2366">
        <v>2378.364</v>
      </c>
      <c r="D2366">
        <v>0</v>
      </c>
      <c r="E2366">
        <v>139.19418334960901</v>
      </c>
      <c r="F2366">
        <v>230.38018798828099</v>
      </c>
      <c r="G2366">
        <v>4</v>
      </c>
      <c r="H2366">
        <v>168.16787719726599</v>
      </c>
      <c r="I2366">
        <v>173.117752075195</v>
      </c>
      <c r="J2366">
        <v>3</v>
      </c>
    </row>
    <row r="2367" spans="1:10" x14ac:dyDescent="0.25">
      <c r="A2367" s="1">
        <v>45419.710989120402</v>
      </c>
      <c r="B2367">
        <v>460</v>
      </c>
      <c r="C2367">
        <v>2379.373</v>
      </c>
      <c r="D2367">
        <v>0</v>
      </c>
      <c r="E2367">
        <v>139.13345336914099</v>
      </c>
      <c r="F2367">
        <v>230.27928161621099</v>
      </c>
      <c r="G2367">
        <v>4</v>
      </c>
      <c r="H2367">
        <v>168.17565917968801</v>
      </c>
      <c r="I2367">
        <v>173.12582397460901</v>
      </c>
      <c r="J2367">
        <v>3</v>
      </c>
    </row>
    <row r="2368" spans="1:10" x14ac:dyDescent="0.25">
      <c r="A2368" s="1">
        <v>45419.711000787</v>
      </c>
      <c r="B2368">
        <v>468</v>
      </c>
      <c r="C2368">
        <v>2380.3809999999999</v>
      </c>
      <c r="D2368">
        <v>0</v>
      </c>
      <c r="E2368">
        <v>139.14779663085901</v>
      </c>
      <c r="F2368">
        <v>230.30311584472699</v>
      </c>
      <c r="G2368">
        <v>4</v>
      </c>
      <c r="H2368">
        <v>168.21670532226599</v>
      </c>
      <c r="I2368">
        <v>173.16841125488301</v>
      </c>
      <c r="J2368">
        <v>3</v>
      </c>
    </row>
    <row r="2369" spans="1:10" x14ac:dyDescent="0.25">
      <c r="A2369" s="1">
        <v>45419.711012372703</v>
      </c>
      <c r="B2369">
        <v>469</v>
      </c>
      <c r="C2369">
        <v>2381.3820000000001</v>
      </c>
      <c r="D2369">
        <v>0</v>
      </c>
      <c r="E2369">
        <v>139.14489746093801</v>
      </c>
      <c r="F2369">
        <v>230.29829406738301</v>
      </c>
      <c r="G2369">
        <v>4</v>
      </c>
      <c r="H2369">
        <v>168.11676025390599</v>
      </c>
      <c r="I2369">
        <v>173.06471252441401</v>
      </c>
      <c r="J2369">
        <v>3</v>
      </c>
    </row>
    <row r="2370" spans="1:10" x14ac:dyDescent="0.25">
      <c r="A2370" s="1">
        <v>45419.711023946802</v>
      </c>
      <c r="B2370">
        <v>469</v>
      </c>
      <c r="C2370">
        <v>2382.3820000000001</v>
      </c>
      <c r="D2370">
        <v>0</v>
      </c>
      <c r="E2370">
        <v>139.05090332031301</v>
      </c>
      <c r="F2370">
        <v>230.14212036132801</v>
      </c>
      <c r="G2370">
        <v>4</v>
      </c>
      <c r="H2370">
        <v>168.11019897460901</v>
      </c>
      <c r="I2370">
        <v>173.05790710449199</v>
      </c>
      <c r="J2370">
        <v>3</v>
      </c>
    </row>
    <row r="2371" spans="1:10" x14ac:dyDescent="0.25">
      <c r="A2371" s="1">
        <v>45419.711035578701</v>
      </c>
      <c r="B2371">
        <v>474</v>
      </c>
      <c r="C2371">
        <v>2383.3870000000002</v>
      </c>
      <c r="D2371">
        <v>0</v>
      </c>
      <c r="E2371">
        <v>139.04739379882801</v>
      </c>
      <c r="F2371">
        <v>230.13629150390599</v>
      </c>
      <c r="G2371">
        <v>4</v>
      </c>
      <c r="H2371">
        <v>168.13766479492199</v>
      </c>
      <c r="I2371">
        <v>173.08639526367199</v>
      </c>
      <c r="J2371">
        <v>3</v>
      </c>
    </row>
    <row r="2372" spans="1:10" x14ac:dyDescent="0.25">
      <c r="A2372" s="1">
        <v>45419.711047175901</v>
      </c>
      <c r="B2372">
        <v>476</v>
      </c>
      <c r="C2372">
        <v>2384.3890000000001</v>
      </c>
      <c r="D2372">
        <v>0</v>
      </c>
      <c r="E2372">
        <v>138.99856567382801</v>
      </c>
      <c r="F2372">
        <v>230.05516052246099</v>
      </c>
      <c r="G2372">
        <v>4</v>
      </c>
      <c r="H2372">
        <v>168.09814453125</v>
      </c>
      <c r="I2372">
        <v>173.04539489746099</v>
      </c>
      <c r="J2372">
        <v>3</v>
      </c>
    </row>
    <row r="2373" spans="1:10" x14ac:dyDescent="0.25">
      <c r="A2373" s="1">
        <v>45419.711058831002</v>
      </c>
      <c r="B2373">
        <v>483</v>
      </c>
      <c r="C2373">
        <v>2385.3960000000002</v>
      </c>
      <c r="D2373">
        <v>0</v>
      </c>
      <c r="E2373">
        <v>138.97781372070301</v>
      </c>
      <c r="F2373">
        <v>230.02067565918</v>
      </c>
      <c r="G2373">
        <v>4</v>
      </c>
      <c r="H2373">
        <v>168.09249877929699</v>
      </c>
      <c r="I2373">
        <v>173.03953552246099</v>
      </c>
      <c r="J2373">
        <v>3</v>
      </c>
    </row>
    <row r="2374" spans="1:10" x14ac:dyDescent="0.25">
      <c r="A2374" s="1">
        <v>45419.711070451398</v>
      </c>
      <c r="B2374">
        <v>487</v>
      </c>
      <c r="C2374">
        <v>2386.4</v>
      </c>
      <c r="D2374">
        <v>0</v>
      </c>
      <c r="E2374">
        <v>138.93630981445301</v>
      </c>
      <c r="F2374">
        <v>229.95172119140599</v>
      </c>
      <c r="G2374">
        <v>4</v>
      </c>
      <c r="H2374">
        <v>168.14849853515599</v>
      </c>
      <c r="I2374">
        <v>173.09764099121099</v>
      </c>
      <c r="J2374">
        <v>3</v>
      </c>
    </row>
    <row r="2375" spans="1:10" x14ac:dyDescent="0.25">
      <c r="A2375" s="1">
        <v>45419.711082152797</v>
      </c>
      <c r="B2375">
        <v>498</v>
      </c>
      <c r="C2375">
        <v>2387.4110000000001</v>
      </c>
      <c r="D2375">
        <v>0</v>
      </c>
      <c r="E2375">
        <v>138.92272949218801</v>
      </c>
      <c r="F2375">
        <v>229.92915344238301</v>
      </c>
      <c r="G2375">
        <v>4</v>
      </c>
      <c r="H2375">
        <v>168.10394287109401</v>
      </c>
      <c r="I2375">
        <v>173.05140686035199</v>
      </c>
      <c r="J2375">
        <v>3</v>
      </c>
    </row>
    <row r="2376" spans="1:10" x14ac:dyDescent="0.25">
      <c r="A2376" s="1">
        <v>45419.711093726903</v>
      </c>
      <c r="B2376">
        <v>498</v>
      </c>
      <c r="C2376">
        <v>2388.4110000000001</v>
      </c>
      <c r="D2376">
        <v>0</v>
      </c>
      <c r="E2376">
        <v>138.84658813476599</v>
      </c>
      <c r="F2376">
        <v>229.80264282226599</v>
      </c>
      <c r="G2376">
        <v>4</v>
      </c>
      <c r="H2376">
        <v>168.10516357421901</v>
      </c>
      <c r="I2376">
        <v>173.05267333984401</v>
      </c>
      <c r="J2376">
        <v>3</v>
      </c>
    </row>
    <row r="2377" spans="1:10" x14ac:dyDescent="0.25">
      <c r="A2377" s="1">
        <v>45419.711105324102</v>
      </c>
      <c r="B2377">
        <v>500</v>
      </c>
      <c r="C2377">
        <v>2389.413</v>
      </c>
      <c r="D2377">
        <v>0</v>
      </c>
      <c r="E2377">
        <v>138.83895874023401</v>
      </c>
      <c r="F2377">
        <v>229.789962768555</v>
      </c>
      <c r="G2377">
        <v>4</v>
      </c>
      <c r="H2377">
        <v>168.106689453125</v>
      </c>
      <c r="I2377">
        <v>173.05426025390599</v>
      </c>
      <c r="J2377">
        <v>3</v>
      </c>
    </row>
    <row r="2378" spans="1:10" x14ac:dyDescent="0.25">
      <c r="A2378" s="1">
        <v>45419.711116898201</v>
      </c>
      <c r="B2378">
        <v>500</v>
      </c>
      <c r="C2378">
        <v>2390.413</v>
      </c>
      <c r="D2378">
        <v>0</v>
      </c>
      <c r="E2378">
        <v>138.84002685546901</v>
      </c>
      <c r="F2378">
        <v>229.79173278808599</v>
      </c>
      <c r="G2378">
        <v>4</v>
      </c>
      <c r="H2378">
        <v>168.134765625</v>
      </c>
      <c r="I2378">
        <v>173.08338928222699</v>
      </c>
      <c r="J2378">
        <v>3</v>
      </c>
    </row>
    <row r="2379" spans="1:10" x14ac:dyDescent="0.25">
      <c r="A2379" s="1">
        <v>45419.711128472198</v>
      </c>
      <c r="B2379">
        <v>500</v>
      </c>
      <c r="C2379">
        <v>2391.413</v>
      </c>
      <c r="D2379">
        <v>0</v>
      </c>
      <c r="E2379">
        <v>138.73458862304699</v>
      </c>
      <c r="F2379">
        <v>229.61654663085901</v>
      </c>
      <c r="G2379">
        <v>4</v>
      </c>
      <c r="H2379">
        <v>168.12210083007801</v>
      </c>
      <c r="I2379">
        <v>173.07025146484401</v>
      </c>
      <c r="J2379">
        <v>3</v>
      </c>
    </row>
    <row r="2380" spans="1:10" x14ac:dyDescent="0.25">
      <c r="A2380" s="1">
        <v>45419.711140046304</v>
      </c>
      <c r="B2380">
        <v>500</v>
      </c>
      <c r="C2380">
        <v>2392.413</v>
      </c>
      <c r="D2380">
        <v>0</v>
      </c>
      <c r="E2380">
        <v>138.697509765625</v>
      </c>
      <c r="F2380">
        <v>229.55494689941401</v>
      </c>
      <c r="G2380">
        <v>4</v>
      </c>
      <c r="H2380">
        <v>168.09860229492199</v>
      </c>
      <c r="I2380">
        <v>173.04586791992199</v>
      </c>
      <c r="J2380">
        <v>3</v>
      </c>
    </row>
    <row r="2381" spans="1:10" x14ac:dyDescent="0.25">
      <c r="A2381" s="1">
        <v>45419.711151701398</v>
      </c>
      <c r="B2381">
        <v>507</v>
      </c>
      <c r="C2381">
        <v>2393.42</v>
      </c>
      <c r="D2381">
        <v>0</v>
      </c>
      <c r="E2381">
        <v>138.65768432617199</v>
      </c>
      <c r="F2381">
        <v>229.48876953125</v>
      </c>
      <c r="G2381">
        <v>4</v>
      </c>
      <c r="H2381">
        <v>168.109130859375</v>
      </c>
      <c r="I2381">
        <v>173.05679321289099</v>
      </c>
      <c r="J2381">
        <v>3</v>
      </c>
    </row>
    <row r="2382" spans="1:10" x14ac:dyDescent="0.25">
      <c r="A2382" s="1">
        <v>45419.711163402797</v>
      </c>
      <c r="B2382">
        <v>518</v>
      </c>
      <c r="C2382">
        <v>2394.431</v>
      </c>
      <c r="D2382">
        <v>0</v>
      </c>
      <c r="E2382">
        <v>138.58596801757801</v>
      </c>
      <c r="F2382">
        <v>229.36961364746099</v>
      </c>
      <c r="G2382">
        <v>4</v>
      </c>
      <c r="H2382">
        <v>168.15017700195301</v>
      </c>
      <c r="I2382">
        <v>173.09938049316401</v>
      </c>
      <c r="J2382">
        <v>3</v>
      </c>
    </row>
    <row r="2383" spans="1:10" x14ac:dyDescent="0.25">
      <c r="A2383" s="1">
        <v>45419.711175115699</v>
      </c>
      <c r="B2383">
        <v>530</v>
      </c>
      <c r="C2383">
        <v>2395.4430000000002</v>
      </c>
      <c r="D2383">
        <v>0</v>
      </c>
      <c r="E2383">
        <v>138.57864379882801</v>
      </c>
      <c r="F2383">
        <v>229.35743713378901</v>
      </c>
      <c r="G2383">
        <v>4</v>
      </c>
      <c r="H2383">
        <v>168.01422119140599</v>
      </c>
      <c r="I2383">
        <v>172.95831298828099</v>
      </c>
      <c r="J2383">
        <v>3</v>
      </c>
    </row>
    <row r="2384" spans="1:10" x14ac:dyDescent="0.25">
      <c r="A2384" s="1">
        <v>45419.711186701403</v>
      </c>
      <c r="B2384">
        <v>531</v>
      </c>
      <c r="C2384">
        <v>2396.444</v>
      </c>
      <c r="D2384">
        <v>0</v>
      </c>
      <c r="E2384">
        <v>138.61465454101599</v>
      </c>
      <c r="F2384">
        <v>229.41728210449199</v>
      </c>
      <c r="G2384">
        <v>4</v>
      </c>
      <c r="H2384">
        <v>168.11279296875</v>
      </c>
      <c r="I2384">
        <v>173.06059265136699</v>
      </c>
      <c r="J2384">
        <v>3</v>
      </c>
    </row>
    <row r="2385" spans="1:10" x14ac:dyDescent="0.25">
      <c r="A2385" s="1">
        <v>45419.711198286997</v>
      </c>
      <c r="B2385">
        <v>532</v>
      </c>
      <c r="C2385">
        <v>2397.4450000000002</v>
      </c>
      <c r="D2385">
        <v>0</v>
      </c>
      <c r="E2385">
        <v>138.55163574218801</v>
      </c>
      <c r="F2385">
        <v>229.31256103515599</v>
      </c>
      <c r="G2385">
        <v>4</v>
      </c>
      <c r="H2385">
        <v>168.10150146484401</v>
      </c>
      <c r="I2385">
        <v>173.04887390136699</v>
      </c>
      <c r="J2385">
        <v>3</v>
      </c>
    </row>
    <row r="2386" spans="1:10" x14ac:dyDescent="0.25">
      <c r="A2386" s="1">
        <v>45419.711210023102</v>
      </c>
      <c r="B2386">
        <v>546</v>
      </c>
      <c r="C2386">
        <v>2398.4589999999998</v>
      </c>
      <c r="D2386">
        <v>0</v>
      </c>
      <c r="E2386">
        <v>138.56658935546901</v>
      </c>
      <c r="F2386">
        <v>229.33741760253901</v>
      </c>
      <c r="G2386">
        <v>4</v>
      </c>
      <c r="H2386">
        <v>168.10791015625</v>
      </c>
      <c r="I2386">
        <v>173.05552673339801</v>
      </c>
      <c r="J2386">
        <v>3</v>
      </c>
    </row>
    <row r="2387" spans="1:10" x14ac:dyDescent="0.25">
      <c r="A2387" s="1">
        <v>45419.711221666701</v>
      </c>
      <c r="B2387">
        <v>552</v>
      </c>
      <c r="C2387">
        <v>2399.4650000000001</v>
      </c>
      <c r="D2387">
        <v>0</v>
      </c>
      <c r="E2387">
        <v>138.50021362304699</v>
      </c>
      <c r="F2387">
        <v>229.227127075195</v>
      </c>
      <c r="G2387">
        <v>4</v>
      </c>
      <c r="H2387">
        <v>168.06732177734401</v>
      </c>
      <c r="I2387">
        <v>173.01341247558599</v>
      </c>
      <c r="J2387">
        <v>3</v>
      </c>
    </row>
    <row r="2388" spans="1:10" x14ac:dyDescent="0.25">
      <c r="A2388" s="1">
        <v>45419.711233333299</v>
      </c>
      <c r="B2388">
        <v>560</v>
      </c>
      <c r="C2388">
        <v>2400.473</v>
      </c>
      <c r="D2388">
        <v>0</v>
      </c>
      <c r="E2388">
        <v>138.50402832031301</v>
      </c>
      <c r="F2388">
        <v>229.23345947265599</v>
      </c>
      <c r="G2388">
        <v>4</v>
      </c>
      <c r="H2388">
        <v>168.07693481445301</v>
      </c>
      <c r="I2388">
        <v>173.02339172363301</v>
      </c>
      <c r="J2388">
        <v>3</v>
      </c>
    </row>
    <row r="2389" spans="1:10" x14ac:dyDescent="0.25">
      <c r="A2389" s="1">
        <v>45419.711245023202</v>
      </c>
      <c r="B2389">
        <v>570</v>
      </c>
      <c r="C2389">
        <v>2401.4830000000002</v>
      </c>
      <c r="D2389">
        <v>0</v>
      </c>
      <c r="E2389">
        <v>138.37539672851599</v>
      </c>
      <c r="F2389">
        <v>229.01974487304699</v>
      </c>
      <c r="G2389">
        <v>4</v>
      </c>
      <c r="H2389">
        <v>168.13293457031301</v>
      </c>
      <c r="I2389">
        <v>173.08149719238301</v>
      </c>
      <c r="J2389">
        <v>3</v>
      </c>
    </row>
    <row r="2390" spans="1:10" x14ac:dyDescent="0.25">
      <c r="A2390" s="1">
        <v>45419.711256736096</v>
      </c>
      <c r="B2390">
        <v>582</v>
      </c>
      <c r="C2390">
        <v>2402.4949999999999</v>
      </c>
      <c r="D2390">
        <v>0</v>
      </c>
      <c r="E2390">
        <v>138.37661743164099</v>
      </c>
      <c r="F2390">
        <v>229.02177429199199</v>
      </c>
      <c r="G2390">
        <v>4</v>
      </c>
      <c r="H2390">
        <v>168.08288574218801</v>
      </c>
      <c r="I2390">
        <v>173.02955627441401</v>
      </c>
      <c r="J2390">
        <v>3</v>
      </c>
    </row>
    <row r="2391" spans="1:10" x14ac:dyDescent="0.25">
      <c r="A2391" s="1">
        <v>45419.711268425897</v>
      </c>
      <c r="B2391">
        <v>592</v>
      </c>
      <c r="C2391">
        <v>2403.5050000000001</v>
      </c>
      <c r="D2391">
        <v>0</v>
      </c>
      <c r="E2391">
        <v>138.35800170898401</v>
      </c>
      <c r="F2391">
        <v>228.99084472656301</v>
      </c>
      <c r="G2391">
        <v>4</v>
      </c>
      <c r="H2391">
        <v>168.12072753906301</v>
      </c>
      <c r="I2391">
        <v>173.06883239746099</v>
      </c>
      <c r="J2391">
        <v>3</v>
      </c>
    </row>
    <row r="2392" spans="1:10" x14ac:dyDescent="0.25">
      <c r="A2392" s="1">
        <v>45419.711280104202</v>
      </c>
      <c r="B2392">
        <v>601</v>
      </c>
      <c r="C2392">
        <v>2404.5140000000001</v>
      </c>
      <c r="D2392">
        <v>0</v>
      </c>
      <c r="E2392">
        <v>138.32977294921901</v>
      </c>
      <c r="F2392">
        <v>228.94393920898401</v>
      </c>
      <c r="G2392">
        <v>4</v>
      </c>
      <c r="H2392">
        <v>168.07647705078099</v>
      </c>
      <c r="I2392">
        <v>173.02291870117199</v>
      </c>
      <c r="J2392">
        <v>3</v>
      </c>
    </row>
    <row r="2393" spans="1:10" x14ac:dyDescent="0.25">
      <c r="A2393" s="1">
        <v>45419.711291805601</v>
      </c>
      <c r="B2393">
        <v>612</v>
      </c>
      <c r="C2393">
        <v>2405.5250000000001</v>
      </c>
      <c r="D2393">
        <v>0</v>
      </c>
      <c r="E2393">
        <v>138.28857421875</v>
      </c>
      <c r="F2393">
        <v>228.87548828125</v>
      </c>
      <c r="G2393">
        <v>4</v>
      </c>
      <c r="H2393">
        <v>168.12545776367199</v>
      </c>
      <c r="I2393">
        <v>173.07373046875</v>
      </c>
      <c r="J2393">
        <v>3</v>
      </c>
    </row>
    <row r="2394" spans="1:10" x14ac:dyDescent="0.25">
      <c r="A2394" s="1">
        <v>45419.711303518503</v>
      </c>
      <c r="B2394">
        <v>624</v>
      </c>
      <c r="C2394">
        <v>2406.5369999999998</v>
      </c>
      <c r="D2394">
        <v>0</v>
      </c>
      <c r="E2394">
        <v>138.29650878906301</v>
      </c>
      <c r="F2394">
        <v>228.888671875</v>
      </c>
      <c r="G2394">
        <v>4</v>
      </c>
      <c r="H2394">
        <v>168.07174682617199</v>
      </c>
      <c r="I2394">
        <v>173.01800537109401</v>
      </c>
      <c r="J2394">
        <v>3</v>
      </c>
    </row>
    <row r="2395" spans="1:10" x14ac:dyDescent="0.25">
      <c r="A2395" s="1">
        <v>45419.711315162</v>
      </c>
      <c r="B2395">
        <v>630</v>
      </c>
      <c r="C2395">
        <v>2407.5430000000001</v>
      </c>
      <c r="D2395">
        <v>0</v>
      </c>
      <c r="E2395">
        <v>138.27331542968801</v>
      </c>
      <c r="F2395">
        <v>228.85012817382801</v>
      </c>
      <c r="G2395">
        <v>4</v>
      </c>
      <c r="H2395">
        <v>168.10882568359401</v>
      </c>
      <c r="I2395">
        <v>173.05647277832</v>
      </c>
      <c r="J2395">
        <v>3</v>
      </c>
    </row>
    <row r="2396" spans="1:10" x14ac:dyDescent="0.25">
      <c r="A2396" s="1">
        <v>45419.711326909703</v>
      </c>
      <c r="B2396">
        <v>645</v>
      </c>
      <c r="C2396">
        <v>2408.558</v>
      </c>
      <c r="D2396">
        <v>0</v>
      </c>
      <c r="E2396">
        <v>138.204345703125</v>
      </c>
      <c r="F2396">
        <v>228.73553466796901</v>
      </c>
      <c r="G2396">
        <v>4</v>
      </c>
      <c r="H2396">
        <v>168.07449340820301</v>
      </c>
      <c r="I2396">
        <v>173.02085876464801</v>
      </c>
      <c r="J2396">
        <v>3</v>
      </c>
    </row>
    <row r="2397" spans="1:10" x14ac:dyDescent="0.25">
      <c r="A2397" s="1">
        <v>45419.711338472203</v>
      </c>
      <c r="B2397">
        <v>644</v>
      </c>
      <c r="C2397">
        <v>2409.5569999999998</v>
      </c>
      <c r="D2397">
        <v>0</v>
      </c>
      <c r="E2397">
        <v>138.16909790039099</v>
      </c>
      <c r="F2397">
        <v>228.67697143554699</v>
      </c>
      <c r="G2397">
        <v>4</v>
      </c>
      <c r="H2397">
        <v>168.09616088867199</v>
      </c>
      <c r="I2397">
        <v>173.04333496093801</v>
      </c>
      <c r="J2397">
        <v>3</v>
      </c>
    </row>
    <row r="2398" spans="1:10" x14ac:dyDescent="0.25">
      <c r="A2398" s="1">
        <v>45419.711350161997</v>
      </c>
      <c r="B2398">
        <v>654</v>
      </c>
      <c r="C2398">
        <v>2410.567</v>
      </c>
      <c r="D2398">
        <v>0</v>
      </c>
      <c r="E2398">
        <v>138.15841674804699</v>
      </c>
      <c r="F2398">
        <v>228.65922546386699</v>
      </c>
      <c r="G2398">
        <v>4</v>
      </c>
      <c r="H2398">
        <v>168.06793212890599</v>
      </c>
      <c r="I2398">
        <v>173.01405334472699</v>
      </c>
      <c r="J2398">
        <v>3</v>
      </c>
    </row>
    <row r="2399" spans="1:10" x14ac:dyDescent="0.25">
      <c r="A2399" s="1">
        <v>45419.711361828697</v>
      </c>
      <c r="B2399">
        <v>662</v>
      </c>
      <c r="C2399">
        <v>2411.5749999999998</v>
      </c>
      <c r="D2399">
        <v>0</v>
      </c>
      <c r="E2399">
        <v>138.10317993164099</v>
      </c>
      <c r="F2399">
        <v>228.56744384765599</v>
      </c>
      <c r="G2399">
        <v>4</v>
      </c>
      <c r="H2399">
        <v>168.02062988281301</v>
      </c>
      <c r="I2399">
        <v>172.96496582031301</v>
      </c>
      <c r="J2399">
        <v>3</v>
      </c>
    </row>
    <row r="2400" spans="1:10" x14ac:dyDescent="0.25">
      <c r="A2400" s="1">
        <v>45419.711373495396</v>
      </c>
      <c r="B2400">
        <v>670</v>
      </c>
      <c r="C2400">
        <v>2412.5830000000001</v>
      </c>
      <c r="D2400">
        <v>0</v>
      </c>
      <c r="E2400">
        <v>138.06915283203099</v>
      </c>
      <c r="F2400">
        <v>228.51091003418</v>
      </c>
      <c r="G2400">
        <v>4</v>
      </c>
      <c r="H2400">
        <v>168.00537109375</v>
      </c>
      <c r="I2400">
        <v>172.94912719726599</v>
      </c>
      <c r="J2400">
        <v>3</v>
      </c>
    </row>
    <row r="2401" spans="1:10" x14ac:dyDescent="0.25">
      <c r="A2401" s="1">
        <v>45419.711385115697</v>
      </c>
      <c r="B2401">
        <v>674</v>
      </c>
      <c r="C2401">
        <v>2413.587</v>
      </c>
      <c r="D2401">
        <v>0</v>
      </c>
      <c r="E2401">
        <v>138.02474975585901</v>
      </c>
      <c r="F2401">
        <v>228.43713378906301</v>
      </c>
      <c r="G2401">
        <v>4</v>
      </c>
      <c r="H2401">
        <v>168.06304931640599</v>
      </c>
      <c r="I2401">
        <v>173.00897216796901</v>
      </c>
      <c r="J2401">
        <v>3</v>
      </c>
    </row>
    <row r="2402" spans="1:10" x14ac:dyDescent="0.25">
      <c r="A2402" s="1">
        <v>45419.711396840299</v>
      </c>
      <c r="B2402">
        <v>687</v>
      </c>
      <c r="C2402">
        <v>2414.6</v>
      </c>
      <c r="D2402">
        <v>0</v>
      </c>
      <c r="E2402">
        <v>138.06381225585901</v>
      </c>
      <c r="F2402">
        <v>228.502029418945</v>
      </c>
      <c r="G2402">
        <v>4</v>
      </c>
      <c r="H2402">
        <v>168.07601928710901</v>
      </c>
      <c r="I2402">
        <v>173.02243041992199</v>
      </c>
      <c r="J2402">
        <v>3</v>
      </c>
    </row>
    <row r="2403" spans="1:10" x14ac:dyDescent="0.25">
      <c r="A2403" s="1">
        <v>45419.711408495401</v>
      </c>
      <c r="B2403">
        <v>694</v>
      </c>
      <c r="C2403">
        <v>2415.607</v>
      </c>
      <c r="D2403">
        <v>0</v>
      </c>
      <c r="E2403">
        <v>138.03466796875</v>
      </c>
      <c r="F2403">
        <v>228.45361328125</v>
      </c>
      <c r="G2403">
        <v>4</v>
      </c>
      <c r="H2403">
        <v>168.09417724609401</v>
      </c>
      <c r="I2403">
        <v>173.04127502441401</v>
      </c>
      <c r="J2403">
        <v>3</v>
      </c>
    </row>
    <row r="2404" spans="1:10" x14ac:dyDescent="0.25">
      <c r="A2404" s="1">
        <v>45419.711420150503</v>
      </c>
      <c r="B2404">
        <v>701</v>
      </c>
      <c r="C2404">
        <v>2416.614</v>
      </c>
      <c r="D2404">
        <v>0</v>
      </c>
      <c r="E2404">
        <v>137.979736328125</v>
      </c>
      <c r="F2404">
        <v>228.36233520507801</v>
      </c>
      <c r="G2404">
        <v>4</v>
      </c>
      <c r="H2404">
        <v>168.14865112304699</v>
      </c>
      <c r="I2404">
        <v>173.09779357910199</v>
      </c>
      <c r="J2404">
        <v>3</v>
      </c>
    </row>
    <row r="2405" spans="1:10" x14ac:dyDescent="0.25">
      <c r="A2405" s="1">
        <v>45419.711431794</v>
      </c>
      <c r="B2405">
        <v>707</v>
      </c>
      <c r="C2405">
        <v>2417.62</v>
      </c>
      <c r="D2405">
        <v>0</v>
      </c>
      <c r="E2405">
        <v>137.95974731445301</v>
      </c>
      <c r="F2405">
        <v>228.32911682128901</v>
      </c>
      <c r="G2405">
        <v>4</v>
      </c>
      <c r="H2405">
        <v>168.03863525390599</v>
      </c>
      <c r="I2405">
        <v>172.983642578125</v>
      </c>
      <c r="J2405">
        <v>3</v>
      </c>
    </row>
    <row r="2406" spans="1:10" x14ac:dyDescent="0.25">
      <c r="A2406" s="1">
        <v>45419.711443506902</v>
      </c>
      <c r="B2406">
        <v>719</v>
      </c>
      <c r="C2406">
        <v>2418.6320000000001</v>
      </c>
      <c r="D2406">
        <v>0</v>
      </c>
      <c r="E2406">
        <v>137.96005249023401</v>
      </c>
      <c r="F2406">
        <v>228.32963562011699</v>
      </c>
      <c r="G2406">
        <v>4</v>
      </c>
      <c r="H2406">
        <v>168.03558349609401</v>
      </c>
      <c r="I2406">
        <v>172.98048400878901</v>
      </c>
      <c r="J2406">
        <v>3</v>
      </c>
    </row>
    <row r="2407" spans="1:10" x14ac:dyDescent="0.25">
      <c r="A2407" s="1">
        <v>45419.711455115699</v>
      </c>
      <c r="B2407">
        <v>722</v>
      </c>
      <c r="C2407">
        <v>2419.6350000000002</v>
      </c>
      <c r="D2407">
        <v>0</v>
      </c>
      <c r="E2407">
        <v>137.93075561523401</v>
      </c>
      <c r="F2407">
        <v>228.28096008300801</v>
      </c>
      <c r="G2407">
        <v>4</v>
      </c>
      <c r="H2407">
        <v>168.06091308593801</v>
      </c>
      <c r="I2407">
        <v>173.006759643555</v>
      </c>
      <c r="J2407">
        <v>3</v>
      </c>
    </row>
    <row r="2408" spans="1:10" x14ac:dyDescent="0.25">
      <c r="A2408" s="1">
        <v>45419.711466817098</v>
      </c>
      <c r="B2408">
        <v>733</v>
      </c>
      <c r="C2408">
        <v>2420.6460000000002</v>
      </c>
      <c r="D2408">
        <v>0</v>
      </c>
      <c r="E2408">
        <v>137.90542602539099</v>
      </c>
      <c r="F2408">
        <v>228.23886108398401</v>
      </c>
      <c r="G2408">
        <v>4</v>
      </c>
      <c r="H2408">
        <v>168.03817749023401</v>
      </c>
      <c r="I2408">
        <v>172.98316955566401</v>
      </c>
      <c r="J2408">
        <v>3</v>
      </c>
    </row>
    <row r="2409" spans="1:10" x14ac:dyDescent="0.25">
      <c r="A2409" s="1">
        <v>45419.711478391197</v>
      </c>
      <c r="B2409">
        <v>733</v>
      </c>
      <c r="C2409">
        <v>2421.6460000000002</v>
      </c>
      <c r="D2409">
        <v>0</v>
      </c>
      <c r="E2409">
        <v>137.82501220703099</v>
      </c>
      <c r="F2409">
        <v>228.10525512695301</v>
      </c>
      <c r="G2409">
        <v>4</v>
      </c>
      <c r="H2409">
        <v>168.04046630859401</v>
      </c>
      <c r="I2409">
        <v>172.98554992675801</v>
      </c>
      <c r="J2409">
        <v>3</v>
      </c>
    </row>
    <row r="2410" spans="1:10" x14ac:dyDescent="0.25">
      <c r="A2410" s="1">
        <v>45419.711489953697</v>
      </c>
      <c r="B2410">
        <v>732</v>
      </c>
      <c r="C2410">
        <v>2422.645</v>
      </c>
      <c r="D2410">
        <v>0</v>
      </c>
      <c r="E2410">
        <v>137.84469604492199</v>
      </c>
      <c r="F2410">
        <v>228.13795471191401</v>
      </c>
      <c r="G2410">
        <v>4</v>
      </c>
      <c r="H2410">
        <v>168.04824829101599</v>
      </c>
      <c r="I2410">
        <v>172.99362182617199</v>
      </c>
      <c r="J2410">
        <v>3</v>
      </c>
    </row>
    <row r="2411" spans="1:10" x14ac:dyDescent="0.25">
      <c r="A2411" s="1">
        <v>45419.711501608799</v>
      </c>
      <c r="B2411">
        <v>739</v>
      </c>
      <c r="C2411">
        <v>2423.652</v>
      </c>
      <c r="D2411">
        <v>0</v>
      </c>
      <c r="E2411">
        <v>137.85888671875</v>
      </c>
      <c r="F2411">
        <v>228.161544799805</v>
      </c>
      <c r="G2411">
        <v>4</v>
      </c>
      <c r="H2411">
        <v>168.05587768554699</v>
      </c>
      <c r="I2411">
        <v>173.001541137695</v>
      </c>
      <c r="J2411">
        <v>3</v>
      </c>
    </row>
    <row r="2412" spans="1:10" x14ac:dyDescent="0.25">
      <c r="A2412" s="1">
        <v>45419.711513217597</v>
      </c>
      <c r="B2412">
        <v>742</v>
      </c>
      <c r="C2412">
        <v>2424.6550000000002</v>
      </c>
      <c r="D2412">
        <v>0</v>
      </c>
      <c r="E2412">
        <v>137.77542114257801</v>
      </c>
      <c r="F2412">
        <v>228.02285766601599</v>
      </c>
      <c r="G2412">
        <v>4</v>
      </c>
      <c r="H2412">
        <v>167.978515625</v>
      </c>
      <c r="I2412">
        <v>172.92126464843801</v>
      </c>
      <c r="J2412">
        <v>3</v>
      </c>
    </row>
    <row r="2413" spans="1:10" x14ac:dyDescent="0.25">
      <c r="A2413" s="1">
        <v>45419.711524919003</v>
      </c>
      <c r="B2413">
        <v>753</v>
      </c>
      <c r="C2413">
        <v>2425.6660000000002</v>
      </c>
      <c r="D2413">
        <v>0</v>
      </c>
      <c r="E2413">
        <v>137.75558471679699</v>
      </c>
      <c r="F2413">
        <v>227.98989868164099</v>
      </c>
      <c r="G2413">
        <v>4</v>
      </c>
      <c r="H2413">
        <v>168.05770874023401</v>
      </c>
      <c r="I2413">
        <v>173.00343322753901</v>
      </c>
      <c r="J2413">
        <v>3</v>
      </c>
    </row>
    <row r="2414" spans="1:10" x14ac:dyDescent="0.25">
      <c r="A2414" s="1">
        <v>45419.7115365278</v>
      </c>
      <c r="B2414">
        <v>756</v>
      </c>
      <c r="C2414">
        <v>2426.6689999999999</v>
      </c>
      <c r="D2414">
        <v>0</v>
      </c>
      <c r="E2414">
        <v>137.73193359375</v>
      </c>
      <c r="F2414">
        <v>227.950607299805</v>
      </c>
      <c r="G2414">
        <v>4</v>
      </c>
      <c r="H2414">
        <v>168.09417724609401</v>
      </c>
      <c r="I2414">
        <v>173.04127502441401</v>
      </c>
      <c r="J2414">
        <v>3</v>
      </c>
    </row>
    <row r="2415" spans="1:10" x14ac:dyDescent="0.25">
      <c r="A2415" s="1">
        <v>45419.711548217601</v>
      </c>
      <c r="B2415">
        <v>766</v>
      </c>
      <c r="C2415">
        <v>2427.6790000000001</v>
      </c>
      <c r="D2415">
        <v>0</v>
      </c>
      <c r="E2415">
        <v>137.75695800781301</v>
      </c>
      <c r="F2415">
        <v>227.9921875</v>
      </c>
      <c r="G2415">
        <v>4</v>
      </c>
      <c r="H2415">
        <v>168.02261352539099</v>
      </c>
      <c r="I2415">
        <v>172.96702575683599</v>
      </c>
      <c r="J2415">
        <v>3</v>
      </c>
    </row>
    <row r="2416" spans="1:10" x14ac:dyDescent="0.25">
      <c r="A2416" s="1">
        <v>45419.711559861098</v>
      </c>
      <c r="B2416">
        <v>772</v>
      </c>
      <c r="C2416">
        <v>2428.6849999999999</v>
      </c>
      <c r="D2416">
        <v>0</v>
      </c>
      <c r="E2416">
        <v>137.70492553710901</v>
      </c>
      <c r="F2416">
        <v>227.90573120117199</v>
      </c>
      <c r="G2416">
        <v>4</v>
      </c>
      <c r="H2416">
        <v>168.09188842773401</v>
      </c>
      <c r="I2416">
        <v>173.03890991210901</v>
      </c>
      <c r="J2416">
        <v>3</v>
      </c>
    </row>
    <row r="2417" spans="1:10" x14ac:dyDescent="0.25">
      <c r="A2417" s="1">
        <v>45419.711571446802</v>
      </c>
      <c r="B2417">
        <v>773</v>
      </c>
      <c r="C2417">
        <v>2429.6860000000001</v>
      </c>
      <c r="D2417">
        <v>0</v>
      </c>
      <c r="E2417">
        <v>137.74871826171901</v>
      </c>
      <c r="F2417">
        <v>227.97848510742199</v>
      </c>
      <c r="G2417">
        <v>4</v>
      </c>
      <c r="H2417">
        <v>168.06991577148401</v>
      </c>
      <c r="I2417">
        <v>173.01609802246099</v>
      </c>
      <c r="J2417">
        <v>3</v>
      </c>
    </row>
    <row r="2418" spans="1:10" x14ac:dyDescent="0.25">
      <c r="A2418" s="1">
        <v>45419.711583124998</v>
      </c>
      <c r="B2418">
        <v>782</v>
      </c>
      <c r="C2418">
        <v>2430.6950000000002</v>
      </c>
      <c r="D2418">
        <v>0</v>
      </c>
      <c r="E2418">
        <v>137.66174316406301</v>
      </c>
      <c r="F2418">
        <v>227.833984375</v>
      </c>
      <c r="G2418">
        <v>4</v>
      </c>
      <c r="H2418">
        <v>168.08120727539099</v>
      </c>
      <c r="I2418">
        <v>173.02781677246099</v>
      </c>
      <c r="J2418">
        <v>3</v>
      </c>
    </row>
    <row r="2419" spans="1:10" x14ac:dyDescent="0.25">
      <c r="A2419" s="1">
        <v>45419.711594768502</v>
      </c>
      <c r="B2419">
        <v>788</v>
      </c>
      <c r="C2419">
        <v>2431.701</v>
      </c>
      <c r="D2419">
        <v>0</v>
      </c>
      <c r="E2419">
        <v>137.59307861328099</v>
      </c>
      <c r="F2419">
        <v>227.71989440918</v>
      </c>
      <c r="G2419">
        <v>4</v>
      </c>
      <c r="H2419">
        <v>168.052978515625</v>
      </c>
      <c r="I2419">
        <v>172.99853515625</v>
      </c>
      <c r="J2419">
        <v>3</v>
      </c>
    </row>
    <row r="2420" spans="1:10" x14ac:dyDescent="0.25">
      <c r="A2420" s="1">
        <v>45419.711606435201</v>
      </c>
      <c r="B2420">
        <v>796</v>
      </c>
      <c r="C2420">
        <v>2432.7089999999998</v>
      </c>
      <c r="D2420">
        <v>0</v>
      </c>
      <c r="E2420">
        <v>137.63809204101599</v>
      </c>
      <c r="F2420">
        <v>227.794677734375</v>
      </c>
      <c r="G2420">
        <v>4</v>
      </c>
      <c r="H2420">
        <v>168.06716918945301</v>
      </c>
      <c r="I2420">
        <v>173.013259887695</v>
      </c>
      <c r="J2420">
        <v>3</v>
      </c>
    </row>
    <row r="2421" spans="1:10" x14ac:dyDescent="0.25">
      <c r="A2421" s="1">
        <v>45419.711618090303</v>
      </c>
      <c r="B2421">
        <v>803</v>
      </c>
      <c r="C2421">
        <v>2433.7159999999999</v>
      </c>
      <c r="D2421">
        <v>0</v>
      </c>
      <c r="E2421">
        <v>137.60070800781301</v>
      </c>
      <c r="F2421">
        <v>227.73257446289099</v>
      </c>
      <c r="G2421">
        <v>4</v>
      </c>
      <c r="H2421">
        <v>168.00094604492199</v>
      </c>
      <c r="I2421">
        <v>172.94453430175801</v>
      </c>
      <c r="J2421">
        <v>3</v>
      </c>
    </row>
    <row r="2422" spans="1:10" x14ac:dyDescent="0.25">
      <c r="A2422" s="1">
        <v>45419.711629768499</v>
      </c>
      <c r="B2422">
        <v>812</v>
      </c>
      <c r="C2422">
        <v>2434.7249999999999</v>
      </c>
      <c r="D2422">
        <v>0</v>
      </c>
      <c r="E2422">
        <v>137.57995605468801</v>
      </c>
      <c r="F2422">
        <v>227.69808959960901</v>
      </c>
      <c r="G2422">
        <v>4</v>
      </c>
      <c r="H2422">
        <v>168.04031372070301</v>
      </c>
      <c r="I2422">
        <v>172.98538208007801</v>
      </c>
      <c r="J2422">
        <v>3</v>
      </c>
    </row>
    <row r="2423" spans="1:10" x14ac:dyDescent="0.25">
      <c r="A2423" s="1">
        <v>45419.711641412003</v>
      </c>
      <c r="B2423">
        <v>818</v>
      </c>
      <c r="C2423">
        <v>2435.7310000000002</v>
      </c>
      <c r="D2423">
        <v>0</v>
      </c>
      <c r="E2423">
        <v>137.58163452148401</v>
      </c>
      <c r="F2423">
        <v>227.70088195800801</v>
      </c>
      <c r="G2423">
        <v>4</v>
      </c>
      <c r="H2423">
        <v>168.01513671875</v>
      </c>
      <c r="I2423">
        <v>172.95925903320301</v>
      </c>
      <c r="J2423">
        <v>3</v>
      </c>
    </row>
    <row r="2424" spans="1:10" x14ac:dyDescent="0.25">
      <c r="A2424" s="1">
        <v>45419.7116530903</v>
      </c>
      <c r="B2424">
        <v>827</v>
      </c>
      <c r="C2424">
        <v>2436.7399999999998</v>
      </c>
      <c r="D2424">
        <v>0</v>
      </c>
      <c r="E2424">
        <v>137.56271362304699</v>
      </c>
      <c r="F2424">
        <v>227.66943359375</v>
      </c>
      <c r="G2424">
        <v>4</v>
      </c>
      <c r="H2424">
        <v>168.03466796875</v>
      </c>
      <c r="I2424">
        <v>172.97953796386699</v>
      </c>
      <c r="J2424">
        <v>3</v>
      </c>
    </row>
    <row r="2425" spans="1:10" x14ac:dyDescent="0.25">
      <c r="A2425" s="1">
        <v>45419.711664722199</v>
      </c>
      <c r="B2425">
        <v>832</v>
      </c>
      <c r="C2425">
        <v>2437.7449999999999</v>
      </c>
      <c r="D2425">
        <v>0</v>
      </c>
      <c r="E2425">
        <v>137.55950927734401</v>
      </c>
      <c r="F2425">
        <v>227.66410827636699</v>
      </c>
      <c r="G2425">
        <v>4</v>
      </c>
      <c r="H2425">
        <v>168.09356689453099</v>
      </c>
      <c r="I2425">
        <v>173.04064941406301</v>
      </c>
      <c r="J2425">
        <v>3</v>
      </c>
    </row>
    <row r="2426" spans="1:10" x14ac:dyDescent="0.25">
      <c r="A2426" s="1">
        <v>45419.711676412</v>
      </c>
      <c r="B2426">
        <v>842</v>
      </c>
      <c r="C2426">
        <v>2438.7550000000001</v>
      </c>
      <c r="D2426">
        <v>0</v>
      </c>
      <c r="E2426">
        <v>137.46795654296901</v>
      </c>
      <c r="F2426">
        <v>227.51199340820301</v>
      </c>
      <c r="G2426">
        <v>4</v>
      </c>
      <c r="H2426">
        <v>167.97866821289099</v>
      </c>
      <c r="I2426">
        <v>172.92143249511699</v>
      </c>
      <c r="J2426">
        <v>3</v>
      </c>
    </row>
    <row r="2427" spans="1:10" x14ac:dyDescent="0.25">
      <c r="A2427" s="1">
        <v>45419.711687997697</v>
      </c>
      <c r="B2427">
        <v>843</v>
      </c>
      <c r="C2427">
        <v>2439.7559999999999</v>
      </c>
      <c r="D2427">
        <v>0</v>
      </c>
      <c r="E2427">
        <v>137.47879028320301</v>
      </c>
      <c r="F2427">
        <v>227.52999877929699</v>
      </c>
      <c r="G2427">
        <v>4</v>
      </c>
      <c r="H2427">
        <v>167.99179077148401</v>
      </c>
      <c r="I2427">
        <v>172.93504333496099</v>
      </c>
      <c r="J2427">
        <v>3</v>
      </c>
    </row>
    <row r="2428" spans="1:10" x14ac:dyDescent="0.25">
      <c r="A2428" s="1">
        <v>45419.711699571802</v>
      </c>
      <c r="B2428">
        <v>843</v>
      </c>
      <c r="C2428">
        <v>2440.7559999999999</v>
      </c>
      <c r="D2428">
        <v>0</v>
      </c>
      <c r="E2428">
        <v>137.51968383789099</v>
      </c>
      <c r="F2428">
        <v>227.59794616699199</v>
      </c>
      <c r="G2428">
        <v>4</v>
      </c>
      <c r="H2428">
        <v>167.97531127929699</v>
      </c>
      <c r="I2428">
        <v>172.91793823242199</v>
      </c>
      <c r="J2428">
        <v>3</v>
      </c>
    </row>
    <row r="2429" spans="1:10" x14ac:dyDescent="0.25">
      <c r="A2429" s="1">
        <v>45419.711711157397</v>
      </c>
      <c r="B2429">
        <v>844</v>
      </c>
      <c r="C2429">
        <v>2441.7570000000001</v>
      </c>
      <c r="D2429">
        <v>0</v>
      </c>
      <c r="E2429">
        <v>137.48611450195301</v>
      </c>
      <c r="F2429">
        <v>227.54216003418</v>
      </c>
      <c r="G2429">
        <v>4</v>
      </c>
      <c r="H2429">
        <v>167.96081542968801</v>
      </c>
      <c r="I2429">
        <v>172.902908325195</v>
      </c>
      <c r="J2429">
        <v>3</v>
      </c>
    </row>
    <row r="2430" spans="1:10" x14ac:dyDescent="0.25">
      <c r="A2430" s="1">
        <v>45419.711722731503</v>
      </c>
      <c r="B2430">
        <v>844</v>
      </c>
      <c r="C2430">
        <v>2442.7570000000001</v>
      </c>
      <c r="D2430">
        <v>0</v>
      </c>
      <c r="E2430">
        <v>137.39059448242199</v>
      </c>
      <c r="F2430">
        <v>227.38345336914099</v>
      </c>
      <c r="G2430">
        <v>4</v>
      </c>
      <c r="H2430">
        <v>167.99789428710901</v>
      </c>
      <c r="I2430">
        <v>172.94137573242199</v>
      </c>
      <c r="J2430">
        <v>3</v>
      </c>
    </row>
    <row r="2431" spans="1:10" x14ac:dyDescent="0.25">
      <c r="A2431" s="1">
        <v>45419.711734305602</v>
      </c>
      <c r="B2431">
        <v>844</v>
      </c>
      <c r="C2431">
        <v>2443.7570000000001</v>
      </c>
      <c r="D2431">
        <v>0</v>
      </c>
      <c r="E2431">
        <v>137.46414184570301</v>
      </c>
      <c r="F2431">
        <v>227.50566101074199</v>
      </c>
      <c r="G2431">
        <v>4</v>
      </c>
      <c r="H2431">
        <v>168.01589965820301</v>
      </c>
      <c r="I2431">
        <v>172.96005249023401</v>
      </c>
      <c r="J2431">
        <v>3</v>
      </c>
    </row>
    <row r="2432" spans="1:10" x14ac:dyDescent="0.25">
      <c r="A2432" s="1">
        <v>45419.711745949098</v>
      </c>
      <c r="B2432">
        <v>850</v>
      </c>
      <c r="C2432">
        <v>2444.7629999999999</v>
      </c>
      <c r="D2432">
        <v>0</v>
      </c>
      <c r="E2432">
        <v>137.38616943359401</v>
      </c>
      <c r="F2432">
        <v>227.37609863281301</v>
      </c>
      <c r="G2432">
        <v>4</v>
      </c>
      <c r="H2432">
        <v>167.95959472656301</v>
      </c>
      <c r="I2432">
        <v>172.90164184570301</v>
      </c>
      <c r="J2432">
        <v>3</v>
      </c>
    </row>
    <row r="2433" spans="1:10" x14ac:dyDescent="0.25">
      <c r="A2433" s="1">
        <v>45419.711757627301</v>
      </c>
      <c r="B2433">
        <v>859</v>
      </c>
      <c r="C2433">
        <v>2445.7719999999999</v>
      </c>
      <c r="D2433">
        <v>0</v>
      </c>
      <c r="E2433">
        <v>137.34893798828099</v>
      </c>
      <c r="F2433">
        <v>227.31423950195301</v>
      </c>
      <c r="G2433">
        <v>4</v>
      </c>
      <c r="H2433">
        <v>167.9052734375</v>
      </c>
      <c r="I2433">
        <v>172.84527587890599</v>
      </c>
      <c r="J2433">
        <v>3</v>
      </c>
    </row>
    <row r="2434" spans="1:10" x14ac:dyDescent="0.25">
      <c r="A2434" s="1">
        <v>45419.711769374997</v>
      </c>
      <c r="B2434">
        <v>874</v>
      </c>
      <c r="C2434">
        <v>2446.7869999999998</v>
      </c>
      <c r="D2434">
        <v>0</v>
      </c>
      <c r="E2434">
        <v>137.33749389648401</v>
      </c>
      <c r="F2434">
        <v>227.29522705078099</v>
      </c>
      <c r="G2434">
        <v>4</v>
      </c>
      <c r="H2434">
        <v>168.00628662109401</v>
      </c>
      <c r="I2434">
        <v>172.95008850097699</v>
      </c>
      <c r="J2434">
        <v>3</v>
      </c>
    </row>
    <row r="2435" spans="1:10" x14ac:dyDescent="0.25">
      <c r="A2435" s="1">
        <v>45419.7117825694</v>
      </c>
      <c r="B2435">
        <v>14</v>
      </c>
      <c r="C2435">
        <v>2447.9270000000001</v>
      </c>
      <c r="D2435">
        <v>0</v>
      </c>
      <c r="E2435">
        <v>137.37472534179699</v>
      </c>
      <c r="F2435">
        <v>227.35708618164099</v>
      </c>
      <c r="G2435">
        <v>4</v>
      </c>
      <c r="H2435">
        <v>167.92800903320301</v>
      </c>
      <c r="I2435">
        <v>172.86886596679699</v>
      </c>
      <c r="J2435">
        <v>3</v>
      </c>
    </row>
    <row r="2436" spans="1:10" x14ac:dyDescent="0.25">
      <c r="A2436" s="1">
        <v>45419.711792800903</v>
      </c>
      <c r="B2436">
        <v>898</v>
      </c>
      <c r="C2436">
        <v>2448.8110000000001</v>
      </c>
      <c r="D2436">
        <v>0</v>
      </c>
      <c r="E2436">
        <v>137.34939575195301</v>
      </c>
      <c r="F2436">
        <v>227.31500244140599</v>
      </c>
      <c r="G2436">
        <v>4</v>
      </c>
      <c r="H2436">
        <v>168.00003051757801</v>
      </c>
      <c r="I2436">
        <v>172.94358825683599</v>
      </c>
      <c r="J2436">
        <v>3</v>
      </c>
    </row>
    <row r="2437" spans="1:10" x14ac:dyDescent="0.25">
      <c r="A2437" s="1">
        <v>45419.711804375002</v>
      </c>
      <c r="B2437">
        <v>898</v>
      </c>
      <c r="C2437">
        <v>2449.8110000000001</v>
      </c>
      <c r="D2437">
        <v>0</v>
      </c>
      <c r="E2437">
        <v>137.31872558593801</v>
      </c>
      <c r="F2437">
        <v>227.26403808593801</v>
      </c>
      <c r="G2437">
        <v>4</v>
      </c>
      <c r="H2437">
        <v>168.01300048828099</v>
      </c>
      <c r="I2437">
        <v>172.95704650878901</v>
      </c>
      <c r="J2437">
        <v>3</v>
      </c>
    </row>
    <row r="2438" spans="1:10" x14ac:dyDescent="0.25">
      <c r="A2438" s="1">
        <v>45419.711816041701</v>
      </c>
      <c r="B2438">
        <v>906</v>
      </c>
      <c r="C2438">
        <v>2450.819</v>
      </c>
      <c r="D2438">
        <v>0</v>
      </c>
      <c r="E2438">
        <v>137.27600097656301</v>
      </c>
      <c r="F2438">
        <v>227.19305419921901</v>
      </c>
      <c r="G2438">
        <v>4</v>
      </c>
      <c r="H2438">
        <v>167.94265747070301</v>
      </c>
      <c r="I2438">
        <v>172.88406372070301</v>
      </c>
      <c r="J2438">
        <v>3</v>
      </c>
    </row>
    <row r="2439" spans="1:10" x14ac:dyDescent="0.25">
      <c r="A2439" s="1">
        <v>45419.711827696803</v>
      </c>
      <c r="B2439">
        <v>913</v>
      </c>
      <c r="C2439">
        <v>2451.826</v>
      </c>
      <c r="D2439">
        <v>0</v>
      </c>
      <c r="E2439">
        <v>137.28271484375</v>
      </c>
      <c r="F2439">
        <v>227.20420837402301</v>
      </c>
      <c r="G2439">
        <v>4</v>
      </c>
      <c r="H2439">
        <v>167.98858642578099</v>
      </c>
      <c r="I2439">
        <v>172.931716918945</v>
      </c>
      <c r="J2439">
        <v>3</v>
      </c>
    </row>
    <row r="2440" spans="1:10" x14ac:dyDescent="0.25">
      <c r="A2440" s="1">
        <v>45419.711840439799</v>
      </c>
      <c r="B2440">
        <v>14</v>
      </c>
      <c r="C2440">
        <v>2452.9270000000001</v>
      </c>
      <c r="D2440">
        <v>0</v>
      </c>
      <c r="E2440">
        <v>137.25540161132801</v>
      </c>
      <c r="F2440">
        <v>227.15882873535199</v>
      </c>
      <c r="G2440">
        <v>4</v>
      </c>
      <c r="H2440">
        <v>167.99530029296901</v>
      </c>
      <c r="I2440">
        <v>172.93869018554699</v>
      </c>
      <c r="J2440">
        <v>3</v>
      </c>
    </row>
    <row r="2441" spans="1:10" x14ac:dyDescent="0.25">
      <c r="A2441" s="1">
        <v>45419.7118511343</v>
      </c>
      <c r="B2441">
        <v>938</v>
      </c>
      <c r="C2441">
        <v>2453.8510000000001</v>
      </c>
      <c r="D2441">
        <v>0</v>
      </c>
      <c r="E2441">
        <v>137.205810546875</v>
      </c>
      <c r="F2441">
        <v>227.07643127441401</v>
      </c>
      <c r="G2441">
        <v>4</v>
      </c>
      <c r="H2441">
        <v>168.00796508789099</v>
      </c>
      <c r="I2441">
        <v>172.95182800293</v>
      </c>
      <c r="J2441">
        <v>3</v>
      </c>
    </row>
    <row r="2442" spans="1:10" x14ac:dyDescent="0.25">
      <c r="A2442" s="1">
        <v>45419.7118628588</v>
      </c>
      <c r="B2442">
        <v>951</v>
      </c>
      <c r="C2442">
        <v>2454.864</v>
      </c>
      <c r="D2442">
        <v>0</v>
      </c>
      <c r="E2442">
        <v>137.16384887695301</v>
      </c>
      <c r="F2442">
        <v>227.00671386718801</v>
      </c>
      <c r="G2442">
        <v>4</v>
      </c>
      <c r="H2442">
        <v>168.00521850585901</v>
      </c>
      <c r="I2442">
        <v>172.948974609375</v>
      </c>
      <c r="J2442">
        <v>3</v>
      </c>
    </row>
    <row r="2443" spans="1:10" x14ac:dyDescent="0.25">
      <c r="A2443" s="1">
        <v>45419.711874513901</v>
      </c>
      <c r="B2443">
        <v>958</v>
      </c>
      <c r="C2443">
        <v>2455.8710000000001</v>
      </c>
      <c r="D2443">
        <v>0</v>
      </c>
      <c r="E2443">
        <v>137.14569091796901</v>
      </c>
      <c r="F2443">
        <v>226.97654724121099</v>
      </c>
      <c r="G2443">
        <v>4</v>
      </c>
      <c r="H2443">
        <v>167.93914794921901</v>
      </c>
      <c r="I2443">
        <v>172.88041687011699</v>
      </c>
      <c r="J2443">
        <v>3</v>
      </c>
    </row>
    <row r="2444" spans="1:10" x14ac:dyDescent="0.25">
      <c r="A2444" s="1">
        <v>45419.711886088</v>
      </c>
      <c r="B2444">
        <v>958</v>
      </c>
      <c r="C2444">
        <v>2456.8710000000001</v>
      </c>
      <c r="D2444">
        <v>0</v>
      </c>
      <c r="E2444">
        <v>137.18734741210901</v>
      </c>
      <c r="F2444">
        <v>227.04576110839801</v>
      </c>
      <c r="G2444">
        <v>4</v>
      </c>
      <c r="H2444">
        <v>168.08044433593801</v>
      </c>
      <c r="I2444">
        <v>173.02702331543</v>
      </c>
      <c r="J2444">
        <v>3</v>
      </c>
    </row>
    <row r="2445" spans="1:10" x14ac:dyDescent="0.25">
      <c r="A2445" s="1">
        <v>45419.711898310197</v>
      </c>
      <c r="B2445">
        <v>14</v>
      </c>
      <c r="C2445">
        <v>2457.9270000000001</v>
      </c>
      <c r="D2445">
        <v>0</v>
      </c>
      <c r="E2445">
        <v>137.158203125</v>
      </c>
      <c r="F2445">
        <v>226.99732971191401</v>
      </c>
      <c r="G2445">
        <v>4</v>
      </c>
      <c r="H2445">
        <v>167.933349609375</v>
      </c>
      <c r="I2445">
        <v>172.87440490722699</v>
      </c>
      <c r="J2445">
        <v>3</v>
      </c>
    </row>
    <row r="2446" spans="1:10" x14ac:dyDescent="0.25">
      <c r="A2446" s="1">
        <v>45419.711909421298</v>
      </c>
      <c r="B2446">
        <v>974</v>
      </c>
      <c r="C2446">
        <v>2458.8870000000002</v>
      </c>
      <c r="D2446">
        <v>0</v>
      </c>
      <c r="E2446">
        <v>137.15423583984401</v>
      </c>
      <c r="F2446">
        <v>226.99073791503901</v>
      </c>
      <c r="G2446">
        <v>4</v>
      </c>
      <c r="H2446">
        <v>167.94250488281301</v>
      </c>
      <c r="I2446">
        <v>172.88389587402301</v>
      </c>
      <c r="J2446">
        <v>3</v>
      </c>
    </row>
    <row r="2447" spans="1:10" x14ac:dyDescent="0.25">
      <c r="A2447" s="1">
        <v>45419.711921087997</v>
      </c>
      <c r="B2447">
        <v>982</v>
      </c>
      <c r="C2447">
        <v>2459.895</v>
      </c>
      <c r="D2447">
        <v>0</v>
      </c>
      <c r="E2447">
        <v>137.14172363281301</v>
      </c>
      <c r="F2447">
        <v>226.96995544433599</v>
      </c>
      <c r="G2447">
        <v>4</v>
      </c>
      <c r="H2447">
        <v>168.01589965820301</v>
      </c>
      <c r="I2447">
        <v>172.96005249023401</v>
      </c>
      <c r="J2447">
        <v>3</v>
      </c>
    </row>
    <row r="2448" spans="1:10" x14ac:dyDescent="0.25">
      <c r="A2448" s="1">
        <v>45419.711932662001</v>
      </c>
      <c r="B2448">
        <v>982</v>
      </c>
      <c r="C2448">
        <v>2460.895</v>
      </c>
      <c r="D2448">
        <v>0</v>
      </c>
      <c r="E2448">
        <v>137.14492797851599</v>
      </c>
      <c r="F2448">
        <v>226.97528076171901</v>
      </c>
      <c r="G2448">
        <v>4</v>
      </c>
      <c r="H2448">
        <v>167.98828125</v>
      </c>
      <c r="I2448">
        <v>172.931396484375</v>
      </c>
      <c r="J2448">
        <v>3</v>
      </c>
    </row>
    <row r="2449" spans="1:10" x14ac:dyDescent="0.25">
      <c r="A2449" s="1">
        <v>45419.711944259303</v>
      </c>
      <c r="B2449">
        <v>984</v>
      </c>
      <c r="C2449">
        <v>2461.8969999999999</v>
      </c>
      <c r="D2449">
        <v>0</v>
      </c>
      <c r="E2449">
        <v>137.12509155273401</v>
      </c>
      <c r="F2449">
        <v>226.94232177734401</v>
      </c>
      <c r="G2449">
        <v>4</v>
      </c>
      <c r="H2449">
        <v>167.95455932617199</v>
      </c>
      <c r="I2449">
        <v>172.896408081055</v>
      </c>
      <c r="J2449">
        <v>3</v>
      </c>
    </row>
    <row r="2450" spans="1:10" x14ac:dyDescent="0.25">
      <c r="A2450" s="1">
        <v>45419.7119562847</v>
      </c>
      <c r="B2450">
        <v>23</v>
      </c>
      <c r="C2450">
        <v>2462.9360000000001</v>
      </c>
      <c r="D2450">
        <v>0</v>
      </c>
      <c r="E2450">
        <v>137.06451416015599</v>
      </c>
      <c r="F2450">
        <v>226.84165954589801</v>
      </c>
      <c r="G2450">
        <v>4</v>
      </c>
      <c r="H2450">
        <v>167.93548583984401</v>
      </c>
      <c r="I2450">
        <v>172.87661743164099</v>
      </c>
      <c r="J2450">
        <v>3</v>
      </c>
    </row>
    <row r="2451" spans="1:10" x14ac:dyDescent="0.25">
      <c r="A2451" s="1">
        <v>45419.711967488402</v>
      </c>
      <c r="B2451">
        <v>991</v>
      </c>
      <c r="C2451">
        <v>2463.904</v>
      </c>
      <c r="D2451">
        <v>0</v>
      </c>
      <c r="E2451">
        <v>137.11044311523401</v>
      </c>
      <c r="F2451">
        <v>226.91796875</v>
      </c>
      <c r="G2451">
        <v>4</v>
      </c>
      <c r="H2451">
        <v>167.87185668945301</v>
      </c>
      <c r="I2451">
        <v>172.81059265136699</v>
      </c>
      <c r="J2451">
        <v>3</v>
      </c>
    </row>
    <row r="2452" spans="1:10" x14ac:dyDescent="0.25">
      <c r="A2452" s="1">
        <v>45419.711979143503</v>
      </c>
      <c r="B2452">
        <v>998</v>
      </c>
      <c r="C2452">
        <v>2464.9110000000001</v>
      </c>
      <c r="D2452">
        <v>0</v>
      </c>
      <c r="E2452">
        <v>137.05764770507801</v>
      </c>
      <c r="F2452">
        <v>226.83026123046901</v>
      </c>
      <c r="G2452">
        <v>4</v>
      </c>
      <c r="H2452">
        <v>167.91168212890599</v>
      </c>
      <c r="I2452">
        <v>172.85191345214801</v>
      </c>
      <c r="J2452">
        <v>3</v>
      </c>
    </row>
    <row r="2453" spans="1:10" x14ac:dyDescent="0.25">
      <c r="A2453" s="1">
        <v>45419.711990717602</v>
      </c>
      <c r="B2453">
        <v>998</v>
      </c>
      <c r="C2453">
        <v>2465.9110000000001</v>
      </c>
      <c r="D2453">
        <v>0</v>
      </c>
      <c r="E2453">
        <v>137.06069946289099</v>
      </c>
      <c r="F2453">
        <v>226.83532714843801</v>
      </c>
      <c r="G2453">
        <v>4</v>
      </c>
      <c r="H2453">
        <v>167.90740966796901</v>
      </c>
      <c r="I2453">
        <v>172.84748840332</v>
      </c>
      <c r="J2453">
        <v>3</v>
      </c>
    </row>
    <row r="2454" spans="1:10" x14ac:dyDescent="0.25">
      <c r="A2454" s="1">
        <v>45419.712002407403</v>
      </c>
      <c r="B2454">
        <v>8</v>
      </c>
      <c r="C2454">
        <v>2466.9209999999998</v>
      </c>
      <c r="D2454">
        <v>0</v>
      </c>
      <c r="E2454">
        <v>137.11227416992199</v>
      </c>
      <c r="F2454">
        <v>226.92102050781301</v>
      </c>
      <c r="G2454">
        <v>4</v>
      </c>
      <c r="H2454">
        <v>167.91198730468801</v>
      </c>
      <c r="I2454">
        <v>172.85223388671901</v>
      </c>
      <c r="J2454">
        <v>3</v>
      </c>
    </row>
    <row r="2455" spans="1:10" x14ac:dyDescent="0.25">
      <c r="A2455" s="1">
        <v>45419.712014155099</v>
      </c>
      <c r="B2455">
        <v>23</v>
      </c>
      <c r="C2455">
        <v>2467.9360000000001</v>
      </c>
      <c r="D2455">
        <v>0</v>
      </c>
      <c r="E2455">
        <v>137.04635620117199</v>
      </c>
      <c r="F2455">
        <v>226.81149291992199</v>
      </c>
      <c r="G2455">
        <v>4</v>
      </c>
      <c r="H2455">
        <v>167.94448852539099</v>
      </c>
      <c r="I2455">
        <v>172.88595581054699</v>
      </c>
      <c r="J2455">
        <v>3</v>
      </c>
    </row>
    <row r="2456" spans="1:10" x14ac:dyDescent="0.25">
      <c r="A2456" s="1">
        <v>45419.712025636603</v>
      </c>
      <c r="B2456">
        <v>15</v>
      </c>
      <c r="C2456">
        <v>2468.9279999999999</v>
      </c>
      <c r="D2456">
        <v>0</v>
      </c>
      <c r="E2456">
        <v>136.99539184570301</v>
      </c>
      <c r="F2456">
        <v>226.726806640625</v>
      </c>
      <c r="G2456">
        <v>4</v>
      </c>
      <c r="H2456">
        <v>167.940673828125</v>
      </c>
      <c r="I2456">
        <v>172.88200378418</v>
      </c>
      <c r="J2456">
        <v>3</v>
      </c>
    </row>
    <row r="2457" spans="1:10" x14ac:dyDescent="0.25">
      <c r="A2457" s="1">
        <v>45419.712037372701</v>
      </c>
      <c r="B2457">
        <v>29</v>
      </c>
      <c r="C2457">
        <v>2469.942</v>
      </c>
      <c r="D2457">
        <v>0</v>
      </c>
      <c r="E2457">
        <v>136.97448730468801</v>
      </c>
      <c r="F2457">
        <v>226.69207763671901</v>
      </c>
      <c r="G2457">
        <v>4</v>
      </c>
      <c r="H2457">
        <v>167.919921875</v>
      </c>
      <c r="I2457">
        <v>172.86047363281301</v>
      </c>
      <c r="J2457">
        <v>3</v>
      </c>
    </row>
    <row r="2458" spans="1:10" x14ac:dyDescent="0.25">
      <c r="A2458" s="1">
        <v>45419.712049039401</v>
      </c>
      <c r="B2458">
        <v>37</v>
      </c>
      <c r="C2458">
        <v>2470.9499999999998</v>
      </c>
      <c r="D2458">
        <v>0</v>
      </c>
      <c r="E2458">
        <v>136.98532104492199</v>
      </c>
      <c r="F2458">
        <v>226.71008300781301</v>
      </c>
      <c r="G2458">
        <v>4</v>
      </c>
      <c r="H2458">
        <v>167.93258666992199</v>
      </c>
      <c r="I2458">
        <v>172.873611450195</v>
      </c>
      <c r="J2458">
        <v>3</v>
      </c>
    </row>
    <row r="2459" spans="1:10" x14ac:dyDescent="0.25">
      <c r="A2459" s="1">
        <v>45419.712060625003</v>
      </c>
      <c r="B2459">
        <v>38</v>
      </c>
      <c r="C2459">
        <v>2471.951</v>
      </c>
      <c r="D2459">
        <v>0</v>
      </c>
      <c r="E2459">
        <v>136.95388793945301</v>
      </c>
      <c r="F2459">
        <v>226.65785217285199</v>
      </c>
      <c r="G2459">
        <v>4</v>
      </c>
      <c r="H2459">
        <v>167.94097900390599</v>
      </c>
      <c r="I2459">
        <v>172.88232421875</v>
      </c>
      <c r="J2459">
        <v>3</v>
      </c>
    </row>
    <row r="2460" spans="1:10" x14ac:dyDescent="0.25">
      <c r="A2460" s="1">
        <v>45419.712072326402</v>
      </c>
      <c r="B2460">
        <v>49</v>
      </c>
      <c r="C2460">
        <v>2472.962</v>
      </c>
      <c r="D2460">
        <v>0</v>
      </c>
      <c r="E2460">
        <v>136.90856933593801</v>
      </c>
      <c r="F2460">
        <v>226.58255004882801</v>
      </c>
      <c r="G2460">
        <v>4</v>
      </c>
      <c r="H2460">
        <v>168.00735473632801</v>
      </c>
      <c r="I2460">
        <v>172.95118713378901</v>
      </c>
      <c r="J2460">
        <v>3</v>
      </c>
    </row>
    <row r="2461" spans="1:10" x14ac:dyDescent="0.25">
      <c r="A2461" s="1">
        <v>45419.712083923601</v>
      </c>
      <c r="B2461">
        <v>51</v>
      </c>
      <c r="C2461">
        <v>2473.9639999999999</v>
      </c>
      <c r="D2461">
        <v>0</v>
      </c>
      <c r="E2461">
        <v>136.89178466796901</v>
      </c>
      <c r="F2461">
        <v>226.55467224121099</v>
      </c>
      <c r="G2461">
        <v>4</v>
      </c>
      <c r="H2461">
        <v>167.95394897460901</v>
      </c>
      <c r="I2461">
        <v>172.89578247070301</v>
      </c>
      <c r="J2461">
        <v>3</v>
      </c>
    </row>
    <row r="2462" spans="1:10" x14ac:dyDescent="0.25">
      <c r="A2462" s="1">
        <v>45419.712095509298</v>
      </c>
      <c r="B2462">
        <v>52</v>
      </c>
      <c r="C2462">
        <v>2474.9650000000001</v>
      </c>
      <c r="D2462">
        <v>0</v>
      </c>
      <c r="E2462">
        <v>136.92092895507801</v>
      </c>
      <c r="F2462">
        <v>226.60308837890599</v>
      </c>
      <c r="G2462">
        <v>4</v>
      </c>
      <c r="H2462">
        <v>167.89779663085901</v>
      </c>
      <c r="I2462">
        <v>172.83750915527301</v>
      </c>
      <c r="J2462">
        <v>3</v>
      </c>
    </row>
    <row r="2463" spans="1:10" x14ac:dyDescent="0.25">
      <c r="A2463" s="1">
        <v>45419.712107187501</v>
      </c>
      <c r="B2463">
        <v>61</v>
      </c>
      <c r="C2463">
        <v>2475.9740000000002</v>
      </c>
      <c r="D2463">
        <v>0</v>
      </c>
      <c r="E2463">
        <v>136.93572998046901</v>
      </c>
      <c r="F2463">
        <v>226.627685546875</v>
      </c>
      <c r="G2463">
        <v>4</v>
      </c>
      <c r="H2463">
        <v>168.00888061523401</v>
      </c>
      <c r="I2463">
        <v>172.95277404785199</v>
      </c>
      <c r="J2463">
        <v>3</v>
      </c>
    </row>
    <row r="2464" spans="1:10" x14ac:dyDescent="0.25">
      <c r="A2464" s="1">
        <v>45419.712118784701</v>
      </c>
      <c r="B2464">
        <v>63</v>
      </c>
      <c r="C2464">
        <v>2476.9760000000001</v>
      </c>
      <c r="D2464">
        <v>0</v>
      </c>
      <c r="E2464">
        <v>136.95098876953099</v>
      </c>
      <c r="F2464">
        <v>226.65303039550801</v>
      </c>
      <c r="G2464">
        <v>4</v>
      </c>
      <c r="H2464">
        <v>168.00033569335901</v>
      </c>
      <c r="I2464">
        <v>172.94390869140599</v>
      </c>
      <c r="J2464">
        <v>3</v>
      </c>
    </row>
    <row r="2465" spans="1:10" x14ac:dyDescent="0.25">
      <c r="A2465" s="1">
        <v>45419.712130393498</v>
      </c>
      <c r="B2465">
        <v>66</v>
      </c>
      <c r="C2465">
        <v>2477.9789999999998</v>
      </c>
      <c r="D2465">
        <v>0</v>
      </c>
      <c r="E2465">
        <v>136.91940307617199</v>
      </c>
      <c r="F2465">
        <v>226.60055541992199</v>
      </c>
      <c r="G2465">
        <v>4</v>
      </c>
      <c r="H2465">
        <v>167.97271728515599</v>
      </c>
      <c r="I2465">
        <v>172.91525268554699</v>
      </c>
      <c r="J2465">
        <v>3</v>
      </c>
    </row>
    <row r="2466" spans="1:10" x14ac:dyDescent="0.25">
      <c r="A2466" s="1">
        <v>45419.712142106502</v>
      </c>
      <c r="B2466">
        <v>78</v>
      </c>
      <c r="C2466">
        <v>2478.991</v>
      </c>
      <c r="D2466">
        <v>0</v>
      </c>
      <c r="E2466">
        <v>136.89880371093801</v>
      </c>
      <c r="F2466">
        <v>226.566329956055</v>
      </c>
      <c r="G2466">
        <v>4</v>
      </c>
      <c r="H2466">
        <v>167.90557861328099</v>
      </c>
      <c r="I2466">
        <v>172.84558105468801</v>
      </c>
      <c r="J2466">
        <v>3</v>
      </c>
    </row>
    <row r="2467" spans="1:10" x14ac:dyDescent="0.25">
      <c r="A2467" s="1">
        <v>45419.7121537153</v>
      </c>
      <c r="B2467">
        <v>81</v>
      </c>
      <c r="C2467">
        <v>2479.9940000000001</v>
      </c>
      <c r="D2467">
        <v>0</v>
      </c>
      <c r="E2467">
        <v>136.87820434570301</v>
      </c>
      <c r="F2467">
        <v>226.53210449218801</v>
      </c>
      <c r="G2467">
        <v>4</v>
      </c>
      <c r="H2467">
        <v>167.89901733398401</v>
      </c>
      <c r="I2467">
        <v>172.83877563476599</v>
      </c>
      <c r="J2467">
        <v>3</v>
      </c>
    </row>
    <row r="2468" spans="1:10" x14ac:dyDescent="0.25">
      <c r="A2468" s="1">
        <v>45419.712165416699</v>
      </c>
      <c r="B2468">
        <v>92</v>
      </c>
      <c r="C2468">
        <v>2481.0050000000001</v>
      </c>
      <c r="D2468">
        <v>0</v>
      </c>
      <c r="E2468">
        <v>136.92520141601599</v>
      </c>
      <c r="F2468">
        <v>226.61018371582</v>
      </c>
      <c r="G2468">
        <v>4</v>
      </c>
      <c r="H2468">
        <v>167.95196533203099</v>
      </c>
      <c r="I2468">
        <v>172.89372253418</v>
      </c>
      <c r="J2468">
        <v>3</v>
      </c>
    </row>
    <row r="2469" spans="1:10" x14ac:dyDescent="0.25">
      <c r="A2469" s="1">
        <v>45419.712177083296</v>
      </c>
      <c r="B2469">
        <v>100</v>
      </c>
      <c r="C2469">
        <v>2482.0129999999999</v>
      </c>
      <c r="D2469">
        <v>0</v>
      </c>
      <c r="E2469">
        <v>136.84951782226599</v>
      </c>
      <c r="F2469">
        <v>226.48443603515599</v>
      </c>
      <c r="G2469">
        <v>4</v>
      </c>
      <c r="H2469">
        <v>167.95013427734401</v>
      </c>
      <c r="I2469">
        <v>172.89181518554699</v>
      </c>
      <c r="J2469">
        <v>3</v>
      </c>
    </row>
    <row r="2470" spans="1:10" x14ac:dyDescent="0.25">
      <c r="A2470" s="1">
        <v>45419.712188738398</v>
      </c>
      <c r="B2470">
        <v>107</v>
      </c>
      <c r="C2470">
        <v>2483.02</v>
      </c>
      <c r="D2470">
        <v>0</v>
      </c>
      <c r="E2470">
        <v>136.90994262695301</v>
      </c>
      <c r="F2470">
        <v>226.58483886718801</v>
      </c>
      <c r="G2470">
        <v>4</v>
      </c>
      <c r="H2470">
        <v>167.92648315429699</v>
      </c>
      <c r="I2470">
        <v>172.86727905273401</v>
      </c>
      <c r="J2470">
        <v>3</v>
      </c>
    </row>
    <row r="2471" spans="1:10" x14ac:dyDescent="0.25">
      <c r="A2471" s="1">
        <v>45419.712200381902</v>
      </c>
      <c r="B2471">
        <v>113</v>
      </c>
      <c r="C2471">
        <v>2484.0259999999998</v>
      </c>
      <c r="D2471">
        <v>0</v>
      </c>
      <c r="E2471">
        <v>136.8701171875</v>
      </c>
      <c r="F2471">
        <v>226.51866149902301</v>
      </c>
      <c r="G2471">
        <v>4</v>
      </c>
      <c r="H2471">
        <v>167.90588378906301</v>
      </c>
      <c r="I2471">
        <v>172.84590148925801</v>
      </c>
      <c r="J2471">
        <v>3</v>
      </c>
    </row>
    <row r="2472" spans="1:10" x14ac:dyDescent="0.25">
      <c r="A2472" s="1">
        <v>45419.712212094899</v>
      </c>
      <c r="B2472">
        <v>125</v>
      </c>
      <c r="C2472">
        <v>2485.038</v>
      </c>
      <c r="D2472">
        <v>0</v>
      </c>
      <c r="E2472">
        <v>136.82769775390599</v>
      </c>
      <c r="F2472">
        <v>226.44818115234401</v>
      </c>
      <c r="G2472">
        <v>4</v>
      </c>
      <c r="H2472">
        <v>167.88986206054699</v>
      </c>
      <c r="I2472">
        <v>172.82928466796901</v>
      </c>
      <c r="J2472">
        <v>3</v>
      </c>
    </row>
    <row r="2473" spans="1:10" x14ac:dyDescent="0.25">
      <c r="A2473" s="1">
        <v>45419.712223715302</v>
      </c>
      <c r="B2473">
        <v>129</v>
      </c>
      <c r="C2473">
        <v>2486.0419999999999</v>
      </c>
      <c r="D2473">
        <v>0</v>
      </c>
      <c r="E2473">
        <v>136.80740356445301</v>
      </c>
      <c r="F2473">
        <v>226.41445922851599</v>
      </c>
      <c r="G2473">
        <v>4</v>
      </c>
      <c r="H2473">
        <v>167.89627075195301</v>
      </c>
      <c r="I2473">
        <v>172.83592224121099</v>
      </c>
      <c r="J2473">
        <v>3</v>
      </c>
    </row>
    <row r="2474" spans="1:10" x14ac:dyDescent="0.25">
      <c r="A2474" s="1">
        <v>45419.7122354167</v>
      </c>
      <c r="B2474">
        <v>140</v>
      </c>
      <c r="C2474">
        <v>2487.0529999999999</v>
      </c>
      <c r="D2474">
        <v>0</v>
      </c>
      <c r="E2474">
        <v>136.90078735351599</v>
      </c>
      <c r="F2474">
        <v>226.56962585449199</v>
      </c>
      <c r="G2474">
        <v>4</v>
      </c>
      <c r="H2474">
        <v>167.940673828125</v>
      </c>
      <c r="I2474">
        <v>172.88200378418</v>
      </c>
      <c r="J2474">
        <v>3</v>
      </c>
    </row>
    <row r="2475" spans="1:10" x14ac:dyDescent="0.25">
      <c r="A2475" s="1">
        <v>45419.712247071802</v>
      </c>
      <c r="B2475">
        <v>147</v>
      </c>
      <c r="C2475">
        <v>2488.06</v>
      </c>
      <c r="D2475">
        <v>0</v>
      </c>
      <c r="E2475">
        <v>136.84509277343801</v>
      </c>
      <c r="F2475">
        <v>226.47708129882801</v>
      </c>
      <c r="G2475">
        <v>4</v>
      </c>
      <c r="H2475">
        <v>167.88787841796901</v>
      </c>
      <c r="I2475">
        <v>172.827224731445</v>
      </c>
      <c r="J2475">
        <v>3</v>
      </c>
    </row>
    <row r="2476" spans="1:10" x14ac:dyDescent="0.25">
      <c r="A2476" s="1">
        <v>45419.712258761603</v>
      </c>
      <c r="B2476">
        <v>157</v>
      </c>
      <c r="C2476">
        <v>2489.0700000000002</v>
      </c>
      <c r="D2476">
        <v>0</v>
      </c>
      <c r="E2476">
        <v>136.87271118164099</v>
      </c>
      <c r="F2476">
        <v>226.52297973632801</v>
      </c>
      <c r="G2476">
        <v>4</v>
      </c>
      <c r="H2476">
        <v>167.93762207031301</v>
      </c>
      <c r="I2476">
        <v>172.878829956055</v>
      </c>
      <c r="J2476">
        <v>3</v>
      </c>
    </row>
    <row r="2477" spans="1:10" x14ac:dyDescent="0.25">
      <c r="A2477" s="1">
        <v>45419.712270486103</v>
      </c>
      <c r="B2477">
        <v>170</v>
      </c>
      <c r="C2477">
        <v>2490.0830000000001</v>
      </c>
      <c r="D2477">
        <v>0</v>
      </c>
      <c r="E2477">
        <v>136.82922363281301</v>
      </c>
      <c r="F2477">
        <v>226.45071411132801</v>
      </c>
      <c r="G2477">
        <v>4</v>
      </c>
      <c r="H2477">
        <v>167.87261962890599</v>
      </c>
      <c r="I2477">
        <v>172.81138610839801</v>
      </c>
      <c r="J2477">
        <v>3</v>
      </c>
    </row>
    <row r="2478" spans="1:10" x14ac:dyDescent="0.25">
      <c r="A2478" s="1">
        <v>45419.7122821296</v>
      </c>
      <c r="B2478">
        <v>176</v>
      </c>
      <c r="C2478">
        <v>2491.0889999999999</v>
      </c>
      <c r="D2478">
        <v>0</v>
      </c>
      <c r="E2478">
        <v>136.85226440429699</v>
      </c>
      <c r="F2478">
        <v>226.48899841308599</v>
      </c>
      <c r="G2478">
        <v>4</v>
      </c>
      <c r="H2478">
        <v>167.91076660156301</v>
      </c>
      <c r="I2478">
        <v>172.85096740722699</v>
      </c>
      <c r="J2478">
        <v>3</v>
      </c>
    </row>
    <row r="2479" spans="1:10" x14ac:dyDescent="0.25">
      <c r="A2479" s="1">
        <v>45419.712293854202</v>
      </c>
      <c r="B2479">
        <v>189</v>
      </c>
      <c r="C2479">
        <v>2492.1019999999999</v>
      </c>
      <c r="D2479">
        <v>0</v>
      </c>
      <c r="E2479">
        <v>136.83914184570301</v>
      </c>
      <c r="F2479">
        <v>226.46719360351599</v>
      </c>
      <c r="G2479">
        <v>4</v>
      </c>
      <c r="H2479">
        <v>167.84927368164099</v>
      </c>
      <c r="I2479">
        <v>172.78717041015599</v>
      </c>
      <c r="J2479">
        <v>3</v>
      </c>
    </row>
    <row r="2480" spans="1:10" x14ac:dyDescent="0.25">
      <c r="A2480" s="1">
        <v>45419.712305590299</v>
      </c>
      <c r="B2480">
        <v>203</v>
      </c>
      <c r="C2480">
        <v>2493.116</v>
      </c>
      <c r="D2480">
        <v>0</v>
      </c>
      <c r="E2480">
        <v>136.78131103515599</v>
      </c>
      <c r="F2480">
        <v>226.37110900878901</v>
      </c>
      <c r="G2480">
        <v>4</v>
      </c>
      <c r="H2480">
        <v>167.87124633789099</v>
      </c>
      <c r="I2480">
        <v>172.80996704101599</v>
      </c>
      <c r="J2480">
        <v>3</v>
      </c>
    </row>
    <row r="2481" spans="1:10" x14ac:dyDescent="0.25">
      <c r="A2481" s="1">
        <v>45419.712317210702</v>
      </c>
      <c r="B2481">
        <v>207</v>
      </c>
      <c r="C2481">
        <v>2494.12</v>
      </c>
      <c r="D2481">
        <v>0</v>
      </c>
      <c r="E2481">
        <v>136.76528930664099</v>
      </c>
      <c r="F2481">
        <v>226.34449768066401</v>
      </c>
      <c r="G2481">
        <v>4</v>
      </c>
      <c r="H2481">
        <v>167.85415649414099</v>
      </c>
      <c r="I2481">
        <v>172.792236328125</v>
      </c>
      <c r="J2481">
        <v>3</v>
      </c>
    </row>
    <row r="2482" spans="1:10" x14ac:dyDescent="0.25">
      <c r="A2482" s="1">
        <v>45419.712328911999</v>
      </c>
      <c r="B2482">
        <v>218</v>
      </c>
      <c r="C2482">
        <v>2495.1309999999999</v>
      </c>
      <c r="D2482">
        <v>0</v>
      </c>
      <c r="E2482">
        <v>136.75079345703099</v>
      </c>
      <c r="F2482">
        <v>226.32040405273401</v>
      </c>
      <c r="G2482">
        <v>4</v>
      </c>
      <c r="H2482">
        <v>167.83340454101599</v>
      </c>
      <c r="I2482">
        <v>172.77070617675801</v>
      </c>
      <c r="J2482">
        <v>3</v>
      </c>
    </row>
    <row r="2483" spans="1:10" x14ac:dyDescent="0.25">
      <c r="A2483" s="1">
        <v>45419.712340567101</v>
      </c>
      <c r="B2483">
        <v>225</v>
      </c>
      <c r="C2483">
        <v>2496.1379999999999</v>
      </c>
      <c r="D2483">
        <v>0</v>
      </c>
      <c r="E2483">
        <v>136.79336547851599</v>
      </c>
      <c r="F2483">
        <v>226.39114379882801</v>
      </c>
      <c r="G2483">
        <v>4</v>
      </c>
      <c r="H2483">
        <v>167.85079956054699</v>
      </c>
      <c r="I2483">
        <v>172.78874206543</v>
      </c>
      <c r="J2483">
        <v>3</v>
      </c>
    </row>
    <row r="2484" spans="1:10" x14ac:dyDescent="0.25">
      <c r="A2484" s="1">
        <v>45419.7123522685</v>
      </c>
      <c r="B2484">
        <v>236</v>
      </c>
      <c r="C2484">
        <v>2497.1489999999999</v>
      </c>
      <c r="D2484">
        <v>0</v>
      </c>
      <c r="E2484">
        <v>136.79244995117199</v>
      </c>
      <c r="F2484">
        <v>226.38961791992199</v>
      </c>
      <c r="G2484">
        <v>4</v>
      </c>
      <c r="H2484">
        <v>167.89047241210901</v>
      </c>
      <c r="I2484">
        <v>172.82991027832</v>
      </c>
      <c r="J2484">
        <v>3</v>
      </c>
    </row>
    <row r="2485" spans="1:10" x14ac:dyDescent="0.25">
      <c r="A2485" s="1">
        <v>45419.7123639005</v>
      </c>
      <c r="B2485">
        <v>241</v>
      </c>
      <c r="C2485">
        <v>2498.154</v>
      </c>
      <c r="D2485">
        <v>0</v>
      </c>
      <c r="E2485">
        <v>136.72424316406301</v>
      </c>
      <c r="F2485">
        <v>226.276290893555</v>
      </c>
      <c r="G2485">
        <v>4</v>
      </c>
      <c r="H2485">
        <v>167.8857421875</v>
      </c>
      <c r="I2485">
        <v>172.82501220703099</v>
      </c>
      <c r="J2485">
        <v>3</v>
      </c>
    </row>
    <row r="2486" spans="1:10" x14ac:dyDescent="0.25">
      <c r="A2486" s="1">
        <v>45419.712375486102</v>
      </c>
      <c r="B2486">
        <v>242</v>
      </c>
      <c r="C2486">
        <v>2499.1550000000002</v>
      </c>
      <c r="D2486">
        <v>0</v>
      </c>
      <c r="E2486">
        <v>136.74362182617199</v>
      </c>
      <c r="F2486">
        <v>226.30848693847699</v>
      </c>
      <c r="G2486">
        <v>4</v>
      </c>
      <c r="H2486">
        <v>167.85491943359401</v>
      </c>
      <c r="I2486">
        <v>172.79302978515599</v>
      </c>
      <c r="J2486">
        <v>3</v>
      </c>
    </row>
    <row r="2487" spans="1:10" x14ac:dyDescent="0.25">
      <c r="A2487" s="1">
        <v>45419.712387141197</v>
      </c>
      <c r="B2487">
        <v>249</v>
      </c>
      <c r="C2487">
        <v>2500.1619999999998</v>
      </c>
      <c r="D2487">
        <v>0</v>
      </c>
      <c r="E2487">
        <v>136.69281005859401</v>
      </c>
      <c r="F2487">
        <v>226.22406005859401</v>
      </c>
      <c r="G2487">
        <v>4</v>
      </c>
      <c r="H2487">
        <v>167.87170410156301</v>
      </c>
      <c r="I2487">
        <v>172.81044006347699</v>
      </c>
      <c r="J2487">
        <v>3</v>
      </c>
    </row>
    <row r="2488" spans="1:10" x14ac:dyDescent="0.25">
      <c r="A2488" s="1">
        <v>45419.712398796299</v>
      </c>
      <c r="B2488">
        <v>256</v>
      </c>
      <c r="C2488">
        <v>2501.1689999999999</v>
      </c>
      <c r="D2488">
        <v>0</v>
      </c>
      <c r="E2488">
        <v>136.71203613281301</v>
      </c>
      <c r="F2488">
        <v>226.25601196289099</v>
      </c>
      <c r="G2488">
        <v>4</v>
      </c>
      <c r="H2488">
        <v>167.93624877929699</v>
      </c>
      <c r="I2488">
        <v>172.87741088867199</v>
      </c>
      <c r="J2488">
        <v>3</v>
      </c>
    </row>
    <row r="2489" spans="1:10" x14ac:dyDescent="0.25">
      <c r="A2489" s="1">
        <v>45419.712410520799</v>
      </c>
      <c r="B2489">
        <v>269</v>
      </c>
      <c r="C2489">
        <v>2502.1819999999998</v>
      </c>
      <c r="D2489">
        <v>0</v>
      </c>
      <c r="E2489">
        <v>136.69570922851599</v>
      </c>
      <c r="F2489">
        <v>226.22888183593801</v>
      </c>
      <c r="G2489">
        <v>4</v>
      </c>
      <c r="H2489">
        <v>167.91030883789099</v>
      </c>
      <c r="I2489">
        <v>172.85049438476599</v>
      </c>
      <c r="J2489">
        <v>3</v>
      </c>
    </row>
    <row r="2490" spans="1:10" x14ac:dyDescent="0.25">
      <c r="A2490" s="1">
        <v>45419.712422141201</v>
      </c>
      <c r="B2490">
        <v>273</v>
      </c>
      <c r="C2490">
        <v>2503.1860000000001</v>
      </c>
      <c r="D2490">
        <v>0</v>
      </c>
      <c r="E2490">
        <v>136.74484252929699</v>
      </c>
      <c r="F2490">
        <v>226.31051635742199</v>
      </c>
      <c r="G2490">
        <v>4</v>
      </c>
      <c r="H2490">
        <v>167.80914306640599</v>
      </c>
      <c r="I2490">
        <v>172.745529174805</v>
      </c>
      <c r="J2490">
        <v>3</v>
      </c>
    </row>
    <row r="2491" spans="1:10" x14ac:dyDescent="0.25">
      <c r="A2491" s="1">
        <v>45419.712433784698</v>
      </c>
      <c r="B2491">
        <v>279</v>
      </c>
      <c r="C2491">
        <v>2504.192</v>
      </c>
      <c r="D2491">
        <v>0</v>
      </c>
      <c r="E2491">
        <v>136.68899536132801</v>
      </c>
      <c r="F2491">
        <v>226.21772766113301</v>
      </c>
      <c r="G2491">
        <v>4</v>
      </c>
      <c r="H2491">
        <v>167.83981323242199</v>
      </c>
      <c r="I2491">
        <v>172.77734375</v>
      </c>
      <c r="J2491">
        <v>3</v>
      </c>
    </row>
    <row r="2492" spans="1:10" x14ac:dyDescent="0.25">
      <c r="A2492" s="1">
        <v>45419.712445451398</v>
      </c>
      <c r="B2492">
        <v>287</v>
      </c>
      <c r="C2492">
        <v>2505.1999999999998</v>
      </c>
      <c r="D2492">
        <v>0</v>
      </c>
      <c r="E2492">
        <v>136.67053222656301</v>
      </c>
      <c r="F2492">
        <v>226.18704223632801</v>
      </c>
      <c r="G2492">
        <v>4</v>
      </c>
      <c r="H2492">
        <v>167.86560058593801</v>
      </c>
      <c r="I2492">
        <v>172.80410766601599</v>
      </c>
      <c r="J2492">
        <v>3</v>
      </c>
    </row>
    <row r="2493" spans="1:10" x14ac:dyDescent="0.25">
      <c r="A2493" s="1">
        <v>45419.712457129601</v>
      </c>
      <c r="B2493">
        <v>296</v>
      </c>
      <c r="C2493">
        <v>2506.2089999999998</v>
      </c>
      <c r="D2493">
        <v>0</v>
      </c>
      <c r="E2493">
        <v>136.67282104492199</v>
      </c>
      <c r="F2493">
        <v>226.19085693359401</v>
      </c>
      <c r="G2493">
        <v>4</v>
      </c>
      <c r="H2493">
        <v>167.88482666015599</v>
      </c>
      <c r="I2493">
        <v>172.82405090332</v>
      </c>
      <c r="J2493">
        <v>3</v>
      </c>
    </row>
    <row r="2494" spans="1:10" x14ac:dyDescent="0.25">
      <c r="A2494" s="1">
        <v>45419.712468703699</v>
      </c>
      <c r="B2494">
        <v>296</v>
      </c>
      <c r="C2494">
        <v>2507.2089999999998</v>
      </c>
      <c r="D2494">
        <v>0</v>
      </c>
      <c r="E2494">
        <v>136.66595458984401</v>
      </c>
      <c r="F2494">
        <v>226.179443359375</v>
      </c>
      <c r="G2494">
        <v>4</v>
      </c>
      <c r="H2494">
        <v>167.83279418945301</v>
      </c>
      <c r="I2494">
        <v>172.77006530761699</v>
      </c>
      <c r="J2494">
        <v>3</v>
      </c>
    </row>
    <row r="2495" spans="1:10" x14ac:dyDescent="0.25">
      <c r="A2495" s="1">
        <v>45419.712480335598</v>
      </c>
      <c r="B2495">
        <v>301</v>
      </c>
      <c r="C2495">
        <v>2508.2139999999999</v>
      </c>
      <c r="D2495">
        <v>0</v>
      </c>
      <c r="E2495">
        <v>136.64489746093801</v>
      </c>
      <c r="F2495">
        <v>226.144454956055</v>
      </c>
      <c r="G2495">
        <v>4</v>
      </c>
      <c r="H2495">
        <v>167.85140991210901</v>
      </c>
      <c r="I2495">
        <v>172.78938293457</v>
      </c>
      <c r="J2495">
        <v>3</v>
      </c>
    </row>
    <row r="2496" spans="1:10" x14ac:dyDescent="0.25">
      <c r="A2496" s="1">
        <v>45419.712492013903</v>
      </c>
      <c r="B2496">
        <v>310</v>
      </c>
      <c r="C2496">
        <v>2509.223</v>
      </c>
      <c r="D2496">
        <v>0</v>
      </c>
      <c r="E2496">
        <v>136.67053222656301</v>
      </c>
      <c r="F2496">
        <v>226.18704223632801</v>
      </c>
      <c r="G2496">
        <v>4</v>
      </c>
      <c r="H2496">
        <v>167.78656005859401</v>
      </c>
      <c r="I2496">
        <v>172.722091674805</v>
      </c>
      <c r="J2496">
        <v>3</v>
      </c>
    </row>
    <row r="2497" spans="1:10" x14ac:dyDescent="0.25">
      <c r="A2497" s="1">
        <v>45419.712503588002</v>
      </c>
      <c r="B2497">
        <v>310</v>
      </c>
      <c r="C2497">
        <v>2510.223</v>
      </c>
      <c r="D2497">
        <v>0</v>
      </c>
      <c r="E2497">
        <v>136.68060302734401</v>
      </c>
      <c r="F2497">
        <v>226.20378112793</v>
      </c>
      <c r="G2497">
        <v>4</v>
      </c>
      <c r="H2497">
        <v>167.80029296875</v>
      </c>
      <c r="I2497">
        <v>172.73634338378901</v>
      </c>
      <c r="J2497">
        <v>3</v>
      </c>
    </row>
    <row r="2498" spans="1:10" x14ac:dyDescent="0.25">
      <c r="A2498" s="1">
        <v>45419.712515161998</v>
      </c>
      <c r="B2498">
        <v>310</v>
      </c>
      <c r="C2498">
        <v>2511.223</v>
      </c>
      <c r="D2498">
        <v>0</v>
      </c>
      <c r="E2498">
        <v>136.63604736328099</v>
      </c>
      <c r="F2498">
        <v>226.12974548339801</v>
      </c>
      <c r="G2498">
        <v>4</v>
      </c>
      <c r="H2498">
        <v>167.89993286132801</v>
      </c>
      <c r="I2498">
        <v>172.83972167968801</v>
      </c>
      <c r="J2498">
        <v>3</v>
      </c>
    </row>
    <row r="2499" spans="1:10" x14ac:dyDescent="0.25">
      <c r="A2499" s="1">
        <v>45419.712526747702</v>
      </c>
      <c r="B2499">
        <v>311</v>
      </c>
      <c r="C2499">
        <v>2512.2240000000002</v>
      </c>
      <c r="D2499">
        <v>0</v>
      </c>
      <c r="E2499">
        <v>136.63345336914099</v>
      </c>
      <c r="F2499">
        <v>226.12544250488301</v>
      </c>
      <c r="G2499">
        <v>4</v>
      </c>
      <c r="H2499">
        <v>167.82791137695301</v>
      </c>
      <c r="I2499">
        <v>172.76499938964801</v>
      </c>
      <c r="J2499">
        <v>3</v>
      </c>
    </row>
    <row r="2500" spans="1:10" x14ac:dyDescent="0.25">
      <c r="A2500" s="1">
        <v>45419.712538379601</v>
      </c>
      <c r="B2500">
        <v>316</v>
      </c>
      <c r="C2500">
        <v>2513.2289999999998</v>
      </c>
      <c r="D2500">
        <v>0</v>
      </c>
      <c r="E2500">
        <v>136.62261962890599</v>
      </c>
      <c r="F2500">
        <v>226.10743713378901</v>
      </c>
      <c r="G2500">
        <v>4</v>
      </c>
      <c r="H2500">
        <v>167.91168212890599</v>
      </c>
      <c r="I2500">
        <v>172.85191345214801</v>
      </c>
      <c r="J2500">
        <v>3</v>
      </c>
    </row>
    <row r="2501" spans="1:10" x14ac:dyDescent="0.25">
      <c r="A2501" s="1">
        <v>45419.712549988399</v>
      </c>
      <c r="B2501">
        <v>319</v>
      </c>
      <c r="C2501">
        <v>2514.232</v>
      </c>
      <c r="D2501">
        <v>0</v>
      </c>
      <c r="E2501">
        <v>136.66534423828099</v>
      </c>
      <c r="F2501">
        <v>226.17842102050801</v>
      </c>
      <c r="G2501">
        <v>4</v>
      </c>
      <c r="H2501">
        <v>167.77877807617199</v>
      </c>
      <c r="I2501">
        <v>172.71401977539099</v>
      </c>
      <c r="J2501">
        <v>3</v>
      </c>
    </row>
    <row r="2502" spans="1:10" x14ac:dyDescent="0.25">
      <c r="A2502" s="1">
        <v>45419.7125616782</v>
      </c>
      <c r="B2502">
        <v>329</v>
      </c>
      <c r="C2502">
        <v>2515.2420000000002</v>
      </c>
      <c r="D2502">
        <v>0</v>
      </c>
      <c r="E2502">
        <v>136.64215087890599</v>
      </c>
      <c r="F2502">
        <v>226.139892578125</v>
      </c>
      <c r="G2502">
        <v>4</v>
      </c>
      <c r="H2502">
        <v>167.84332275390599</v>
      </c>
      <c r="I2502">
        <v>172.78099060058599</v>
      </c>
      <c r="J2502">
        <v>3</v>
      </c>
    </row>
    <row r="2503" spans="1:10" x14ac:dyDescent="0.25">
      <c r="A2503" s="1">
        <v>45419.712573286997</v>
      </c>
      <c r="B2503">
        <v>332</v>
      </c>
      <c r="C2503">
        <v>2516.2449999999999</v>
      </c>
      <c r="D2503">
        <v>0</v>
      </c>
      <c r="E2503">
        <v>136.66336059570301</v>
      </c>
      <c r="F2503">
        <v>226.17512512207</v>
      </c>
      <c r="G2503">
        <v>4</v>
      </c>
      <c r="H2503">
        <v>167.89627075195301</v>
      </c>
      <c r="I2503">
        <v>172.83592224121099</v>
      </c>
      <c r="J2503">
        <v>3</v>
      </c>
    </row>
    <row r="2504" spans="1:10" x14ac:dyDescent="0.25">
      <c r="A2504" s="1">
        <v>45419.712584895802</v>
      </c>
      <c r="B2504">
        <v>335</v>
      </c>
      <c r="C2504">
        <v>2517.248</v>
      </c>
      <c r="D2504">
        <v>0</v>
      </c>
      <c r="E2504">
        <v>136.61926269531301</v>
      </c>
      <c r="F2504">
        <v>226.10186767578099</v>
      </c>
      <c r="G2504">
        <v>4</v>
      </c>
      <c r="H2504">
        <v>167.85415649414099</v>
      </c>
      <c r="I2504">
        <v>172.792236328125</v>
      </c>
      <c r="J2504">
        <v>3</v>
      </c>
    </row>
    <row r="2505" spans="1:10" x14ac:dyDescent="0.25">
      <c r="A2505" s="1">
        <v>45419.7125965741</v>
      </c>
      <c r="B2505">
        <v>344</v>
      </c>
      <c r="C2505">
        <v>2518.2570000000001</v>
      </c>
      <c r="D2505">
        <v>0</v>
      </c>
      <c r="E2505">
        <v>136.61575317382801</v>
      </c>
      <c r="F2505">
        <v>226.09603881835901</v>
      </c>
      <c r="G2505">
        <v>4</v>
      </c>
      <c r="H2505">
        <v>167.825927734375</v>
      </c>
      <c r="I2505">
        <v>172.762939453125</v>
      </c>
      <c r="J2505">
        <v>3</v>
      </c>
    </row>
    <row r="2506" spans="1:10" x14ac:dyDescent="0.25">
      <c r="A2506" s="1">
        <v>45419.712608310198</v>
      </c>
      <c r="B2506">
        <v>358</v>
      </c>
      <c r="C2506">
        <v>2519.2710000000002</v>
      </c>
      <c r="D2506">
        <v>0</v>
      </c>
      <c r="E2506">
        <v>136.62796020507801</v>
      </c>
      <c r="F2506">
        <v>226.11631774902301</v>
      </c>
      <c r="G2506">
        <v>4</v>
      </c>
      <c r="H2506">
        <v>167.93609619140599</v>
      </c>
      <c r="I2506">
        <v>172.87725830078099</v>
      </c>
      <c r="J2506">
        <v>3</v>
      </c>
    </row>
    <row r="2507" spans="1:10" x14ac:dyDescent="0.25">
      <c r="A2507" s="1">
        <v>45419.712619884303</v>
      </c>
      <c r="B2507">
        <v>358</v>
      </c>
      <c r="C2507">
        <v>2520.2710000000002</v>
      </c>
      <c r="D2507">
        <v>0</v>
      </c>
      <c r="E2507">
        <v>136.56524658203099</v>
      </c>
      <c r="F2507">
        <v>226.01211547851599</v>
      </c>
      <c r="G2507">
        <v>4</v>
      </c>
      <c r="H2507">
        <v>167.90328979492199</v>
      </c>
      <c r="I2507">
        <v>172.84321594238301</v>
      </c>
      <c r="J2507">
        <v>3</v>
      </c>
    </row>
    <row r="2508" spans="1:10" x14ac:dyDescent="0.25">
      <c r="A2508" s="1">
        <v>45419.712631516202</v>
      </c>
      <c r="B2508">
        <v>363</v>
      </c>
      <c r="C2508">
        <v>2521.2759999999998</v>
      </c>
      <c r="D2508">
        <v>0</v>
      </c>
      <c r="E2508">
        <v>136.5771484375</v>
      </c>
      <c r="F2508">
        <v>226.03189086914099</v>
      </c>
      <c r="G2508">
        <v>4</v>
      </c>
      <c r="H2508">
        <v>167.86819458007801</v>
      </c>
      <c r="I2508">
        <v>172.80679321289099</v>
      </c>
      <c r="J2508">
        <v>3</v>
      </c>
    </row>
    <row r="2509" spans="1:10" x14ac:dyDescent="0.25">
      <c r="A2509" s="1">
        <v>45419.712643206003</v>
      </c>
      <c r="B2509">
        <v>373</v>
      </c>
      <c r="C2509">
        <v>2522.2860000000001</v>
      </c>
      <c r="D2509">
        <v>0</v>
      </c>
      <c r="E2509">
        <v>136.61346435546901</v>
      </c>
      <c r="F2509">
        <v>226.09222412109401</v>
      </c>
      <c r="G2509">
        <v>4</v>
      </c>
      <c r="H2509">
        <v>167.82470703125</v>
      </c>
      <c r="I2509">
        <v>172.76167297363301</v>
      </c>
      <c r="J2509">
        <v>3</v>
      </c>
    </row>
    <row r="2510" spans="1:10" x14ac:dyDescent="0.25">
      <c r="A2510" s="1">
        <v>45419.712654861098</v>
      </c>
      <c r="B2510">
        <v>380</v>
      </c>
      <c r="C2510">
        <v>2523.2930000000001</v>
      </c>
      <c r="D2510">
        <v>0</v>
      </c>
      <c r="E2510">
        <v>136.58187866210901</v>
      </c>
      <c r="F2510">
        <v>226.03974914550801</v>
      </c>
      <c r="G2510">
        <v>4</v>
      </c>
      <c r="H2510">
        <v>167.85263061523401</v>
      </c>
      <c r="I2510">
        <v>172.79064941406301</v>
      </c>
      <c r="J2510">
        <v>3</v>
      </c>
    </row>
    <row r="2511" spans="1:10" x14ac:dyDescent="0.25">
      <c r="A2511" s="1">
        <v>45419.712666550899</v>
      </c>
      <c r="B2511">
        <v>390</v>
      </c>
      <c r="C2511">
        <v>2524.3029999999999</v>
      </c>
      <c r="D2511">
        <v>0</v>
      </c>
      <c r="E2511">
        <v>136.50085449218801</v>
      </c>
      <c r="F2511">
        <v>225.90512084960901</v>
      </c>
      <c r="G2511">
        <v>4</v>
      </c>
      <c r="H2511">
        <v>167.86773681640599</v>
      </c>
      <c r="I2511">
        <v>172.80632019043</v>
      </c>
      <c r="J2511">
        <v>3</v>
      </c>
    </row>
    <row r="2512" spans="1:10" x14ac:dyDescent="0.25">
      <c r="A2512" s="1">
        <v>45419.712678217598</v>
      </c>
      <c r="B2512">
        <v>398</v>
      </c>
      <c r="C2512">
        <v>2525.3110000000001</v>
      </c>
      <c r="D2512">
        <v>0</v>
      </c>
      <c r="E2512">
        <v>136.54403686523401</v>
      </c>
      <c r="F2512">
        <v>225.97686767578099</v>
      </c>
      <c r="G2512">
        <v>4</v>
      </c>
      <c r="H2512">
        <v>167.83050537109401</v>
      </c>
      <c r="I2512">
        <v>172.76768493652301</v>
      </c>
      <c r="J2512">
        <v>3</v>
      </c>
    </row>
    <row r="2513" spans="1:10" x14ac:dyDescent="0.25">
      <c r="A2513" s="1">
        <v>45419.7126898727</v>
      </c>
      <c r="B2513">
        <v>405</v>
      </c>
      <c r="C2513">
        <v>2526.3180000000002</v>
      </c>
      <c r="D2513">
        <v>0</v>
      </c>
      <c r="E2513">
        <v>136.56875610351599</v>
      </c>
      <c r="F2513">
        <v>226.01794433593801</v>
      </c>
      <c r="G2513">
        <v>4</v>
      </c>
      <c r="H2513">
        <v>167.87124633789099</v>
      </c>
      <c r="I2513">
        <v>172.80996704101599</v>
      </c>
      <c r="J2513">
        <v>3</v>
      </c>
    </row>
    <row r="2514" spans="1:10" x14ac:dyDescent="0.25">
      <c r="A2514" s="1">
        <v>45419.712701446799</v>
      </c>
      <c r="B2514">
        <v>405</v>
      </c>
      <c r="C2514">
        <v>2527.3180000000002</v>
      </c>
      <c r="D2514">
        <v>0</v>
      </c>
      <c r="E2514">
        <v>136.56982421875</v>
      </c>
      <c r="F2514">
        <v>226.01971435546901</v>
      </c>
      <c r="G2514">
        <v>4</v>
      </c>
      <c r="H2514">
        <v>167.82577514648401</v>
      </c>
      <c r="I2514">
        <v>172.76278686523401</v>
      </c>
      <c r="J2514">
        <v>3</v>
      </c>
    </row>
    <row r="2515" spans="1:10" x14ac:dyDescent="0.25">
      <c r="A2515" s="1">
        <v>45419.712713020803</v>
      </c>
      <c r="B2515">
        <v>405</v>
      </c>
      <c r="C2515">
        <v>2528.3180000000002</v>
      </c>
      <c r="D2515">
        <v>0</v>
      </c>
      <c r="E2515">
        <v>136.53793334960901</v>
      </c>
      <c r="F2515">
        <v>225.96673583984401</v>
      </c>
      <c r="G2515">
        <v>4</v>
      </c>
      <c r="H2515">
        <v>167.82684326171901</v>
      </c>
      <c r="I2515">
        <v>172.76388549804699</v>
      </c>
      <c r="J2515">
        <v>3</v>
      </c>
    </row>
    <row r="2516" spans="1:10" x14ac:dyDescent="0.25">
      <c r="A2516" s="1">
        <v>45419.7127246991</v>
      </c>
      <c r="B2516">
        <v>414</v>
      </c>
      <c r="C2516">
        <v>2529.3270000000002</v>
      </c>
      <c r="D2516">
        <v>0</v>
      </c>
      <c r="E2516">
        <v>136.49383544921901</v>
      </c>
      <c r="F2516">
        <v>225.89346313476599</v>
      </c>
      <c r="G2516">
        <v>4</v>
      </c>
      <c r="H2516">
        <v>167.86895751953099</v>
      </c>
      <c r="I2516">
        <v>172.80758666992199</v>
      </c>
      <c r="J2516">
        <v>3</v>
      </c>
    </row>
    <row r="2517" spans="1:10" x14ac:dyDescent="0.25">
      <c r="A2517" s="1">
        <v>45419.712736377303</v>
      </c>
      <c r="B2517">
        <v>423</v>
      </c>
      <c r="C2517">
        <v>2530.3359999999998</v>
      </c>
      <c r="D2517">
        <v>0</v>
      </c>
      <c r="E2517">
        <v>136.495361328125</v>
      </c>
      <c r="F2517">
        <v>225.89599609375</v>
      </c>
      <c r="G2517">
        <v>4</v>
      </c>
      <c r="H2517">
        <v>167.86972045898401</v>
      </c>
      <c r="I2517">
        <v>172.80838012695301</v>
      </c>
      <c r="J2517">
        <v>3</v>
      </c>
    </row>
    <row r="2518" spans="1:10" x14ac:dyDescent="0.25">
      <c r="A2518" s="1">
        <v>45419.712748009297</v>
      </c>
      <c r="B2518">
        <v>428</v>
      </c>
      <c r="C2518">
        <v>2531.3409999999999</v>
      </c>
      <c r="D2518">
        <v>0</v>
      </c>
      <c r="E2518">
        <v>136.57623291015599</v>
      </c>
      <c r="F2518">
        <v>226.03036499023401</v>
      </c>
      <c r="G2518">
        <v>4</v>
      </c>
      <c r="H2518">
        <v>167.83370971679699</v>
      </c>
      <c r="I2518">
        <v>172.77101135253901</v>
      </c>
      <c r="J2518">
        <v>3</v>
      </c>
    </row>
    <row r="2519" spans="1:10" x14ac:dyDescent="0.25">
      <c r="A2519" s="1">
        <v>45419.712759675902</v>
      </c>
      <c r="B2519">
        <v>436</v>
      </c>
      <c r="C2519">
        <v>2532.3490000000002</v>
      </c>
      <c r="D2519">
        <v>0</v>
      </c>
      <c r="E2519">
        <v>136.49322509765599</v>
      </c>
      <c r="F2519">
        <v>225.89244079589801</v>
      </c>
      <c r="G2519">
        <v>4</v>
      </c>
      <c r="H2519">
        <v>167.82333374023401</v>
      </c>
      <c r="I2519">
        <v>172.76025390625</v>
      </c>
      <c r="J2519">
        <v>3</v>
      </c>
    </row>
    <row r="2520" spans="1:10" x14ac:dyDescent="0.25">
      <c r="A2520" s="1">
        <v>45419.712771273102</v>
      </c>
      <c r="B2520">
        <v>438</v>
      </c>
      <c r="C2520">
        <v>2533.3510000000001</v>
      </c>
      <c r="D2520">
        <v>0</v>
      </c>
      <c r="E2520">
        <v>136.50253295898401</v>
      </c>
      <c r="F2520">
        <v>225.90791320800801</v>
      </c>
      <c r="G2520">
        <v>4</v>
      </c>
      <c r="H2520">
        <v>167.85095214843801</v>
      </c>
      <c r="I2520">
        <v>172.78890991210901</v>
      </c>
      <c r="J2520">
        <v>3</v>
      </c>
    </row>
    <row r="2521" spans="1:10" x14ac:dyDescent="0.25">
      <c r="A2521" s="1">
        <v>45419.712782905102</v>
      </c>
      <c r="B2521">
        <v>443</v>
      </c>
      <c r="C2521">
        <v>2534.3560000000002</v>
      </c>
      <c r="D2521">
        <v>0</v>
      </c>
      <c r="E2521">
        <v>136.49917602539099</v>
      </c>
      <c r="F2521">
        <v>225.90232849121099</v>
      </c>
      <c r="G2521">
        <v>4</v>
      </c>
      <c r="H2521">
        <v>167.86331176757801</v>
      </c>
      <c r="I2521">
        <v>172.80172729492199</v>
      </c>
      <c r="J2521">
        <v>3</v>
      </c>
    </row>
    <row r="2522" spans="1:10" x14ac:dyDescent="0.25">
      <c r="A2522" s="1">
        <v>45419.712794583298</v>
      </c>
      <c r="B2522">
        <v>452</v>
      </c>
      <c r="C2522">
        <v>2535.3649999999998</v>
      </c>
      <c r="D2522">
        <v>0</v>
      </c>
      <c r="E2522">
        <v>136.49688720703099</v>
      </c>
      <c r="F2522">
        <v>225.89852905273401</v>
      </c>
      <c r="G2522">
        <v>4</v>
      </c>
      <c r="H2522">
        <v>167.86636352539099</v>
      </c>
      <c r="I2522">
        <v>172.80490112304699</v>
      </c>
      <c r="J2522">
        <v>3</v>
      </c>
    </row>
    <row r="2523" spans="1:10" x14ac:dyDescent="0.25">
      <c r="A2523" s="1">
        <v>45419.712806157397</v>
      </c>
      <c r="B2523">
        <v>452</v>
      </c>
      <c r="C2523">
        <v>2536.3649999999998</v>
      </c>
      <c r="D2523">
        <v>0</v>
      </c>
      <c r="E2523">
        <v>136.49169921875</v>
      </c>
      <c r="F2523">
        <v>225.88990783691401</v>
      </c>
      <c r="G2523">
        <v>4</v>
      </c>
      <c r="H2523">
        <v>167.79205322265599</v>
      </c>
      <c r="I2523">
        <v>172.72779846191401</v>
      </c>
      <c r="J2523">
        <v>3</v>
      </c>
    </row>
    <row r="2524" spans="1:10" x14ac:dyDescent="0.25">
      <c r="A2524" s="1">
        <v>45419.712817812499</v>
      </c>
      <c r="B2524">
        <v>459</v>
      </c>
      <c r="C2524">
        <v>2537.3719999999998</v>
      </c>
      <c r="D2524">
        <v>0</v>
      </c>
      <c r="E2524">
        <v>136.57775878906301</v>
      </c>
      <c r="F2524">
        <v>226.03289794921901</v>
      </c>
      <c r="G2524">
        <v>4</v>
      </c>
      <c r="H2524">
        <v>167.82623291015599</v>
      </c>
      <c r="I2524">
        <v>172.763259887695</v>
      </c>
      <c r="J2524">
        <v>3</v>
      </c>
    </row>
    <row r="2525" spans="1:10" x14ac:dyDescent="0.25">
      <c r="A2525" s="1">
        <v>45419.712829490702</v>
      </c>
      <c r="B2525">
        <v>468</v>
      </c>
      <c r="C2525">
        <v>2538.3809999999999</v>
      </c>
      <c r="D2525">
        <v>0</v>
      </c>
      <c r="E2525">
        <v>136.52526855468801</v>
      </c>
      <c r="F2525">
        <v>225.94569396972699</v>
      </c>
      <c r="G2525">
        <v>4</v>
      </c>
      <c r="H2525">
        <v>167.83370971679699</v>
      </c>
      <c r="I2525">
        <v>172.77101135253901</v>
      </c>
      <c r="J2525">
        <v>3</v>
      </c>
    </row>
    <row r="2526" spans="1:10" x14ac:dyDescent="0.25">
      <c r="A2526" s="1">
        <v>45419.712841122702</v>
      </c>
      <c r="B2526">
        <v>473</v>
      </c>
      <c r="C2526">
        <v>2539.386</v>
      </c>
      <c r="D2526">
        <v>0</v>
      </c>
      <c r="E2526">
        <v>136.56631469726599</v>
      </c>
      <c r="F2526">
        <v>226.01388549804699</v>
      </c>
      <c r="G2526">
        <v>4</v>
      </c>
      <c r="H2526">
        <v>167.838134765625</v>
      </c>
      <c r="I2526">
        <v>172.77560424804699</v>
      </c>
      <c r="J2526">
        <v>3</v>
      </c>
    </row>
    <row r="2527" spans="1:10" x14ac:dyDescent="0.25">
      <c r="A2527" s="1">
        <v>45419.712852708297</v>
      </c>
      <c r="B2527">
        <v>474</v>
      </c>
      <c r="C2527">
        <v>2540.3870000000002</v>
      </c>
      <c r="D2527">
        <v>0</v>
      </c>
      <c r="E2527">
        <v>136.52755737304699</v>
      </c>
      <c r="F2527">
        <v>225.94949340820301</v>
      </c>
      <c r="G2527">
        <v>4</v>
      </c>
      <c r="H2527">
        <v>167.80075073242199</v>
      </c>
      <c r="I2527">
        <v>172.73681640625</v>
      </c>
      <c r="J2527">
        <v>3</v>
      </c>
    </row>
    <row r="2528" spans="1:10" x14ac:dyDescent="0.25">
      <c r="A2528" s="1">
        <v>45419.712864294001</v>
      </c>
      <c r="B2528">
        <v>475</v>
      </c>
      <c r="C2528">
        <v>2541.3879999999999</v>
      </c>
      <c r="D2528">
        <v>0</v>
      </c>
      <c r="E2528">
        <v>136.52618408203099</v>
      </c>
      <c r="F2528">
        <v>225.94720458984401</v>
      </c>
      <c r="G2528">
        <v>4</v>
      </c>
      <c r="H2528">
        <v>167.86575317382801</v>
      </c>
      <c r="I2528">
        <v>172.80426025390599</v>
      </c>
      <c r="J2528">
        <v>3</v>
      </c>
    </row>
    <row r="2529" spans="1:10" x14ac:dyDescent="0.25">
      <c r="A2529" s="1">
        <v>45419.712875972204</v>
      </c>
      <c r="B2529">
        <v>484</v>
      </c>
      <c r="C2529">
        <v>2542.3969999999999</v>
      </c>
      <c r="D2529">
        <v>0</v>
      </c>
      <c r="E2529">
        <v>136.53167724609401</v>
      </c>
      <c r="F2529">
        <v>225.95632934570301</v>
      </c>
      <c r="G2529">
        <v>4</v>
      </c>
      <c r="H2529">
        <v>167.86956787109401</v>
      </c>
      <c r="I2529">
        <v>172.80822753906301</v>
      </c>
      <c r="J2529">
        <v>3</v>
      </c>
    </row>
    <row r="2530" spans="1:10" x14ac:dyDescent="0.25">
      <c r="A2530" s="1">
        <v>45419.712887546302</v>
      </c>
      <c r="B2530">
        <v>484</v>
      </c>
      <c r="C2530">
        <v>2543.3969999999999</v>
      </c>
      <c r="D2530">
        <v>0</v>
      </c>
      <c r="E2530">
        <v>136.519775390625</v>
      </c>
      <c r="F2530">
        <v>225.93655395507801</v>
      </c>
      <c r="G2530">
        <v>4</v>
      </c>
      <c r="H2530">
        <v>167.8369140625</v>
      </c>
      <c r="I2530">
        <v>172.774337768555</v>
      </c>
      <c r="J2530">
        <v>3</v>
      </c>
    </row>
    <row r="2531" spans="1:10" x14ac:dyDescent="0.25">
      <c r="A2531" s="1">
        <v>45419.712899178201</v>
      </c>
      <c r="B2531">
        <v>489</v>
      </c>
      <c r="C2531">
        <v>2544.402</v>
      </c>
      <c r="D2531">
        <v>0</v>
      </c>
      <c r="E2531">
        <v>136.49887084960901</v>
      </c>
      <c r="F2531">
        <v>225.90182495117199</v>
      </c>
      <c r="G2531">
        <v>4</v>
      </c>
      <c r="H2531">
        <v>167.84637451171901</v>
      </c>
      <c r="I2531">
        <v>172.78414916992199</v>
      </c>
      <c r="J2531">
        <v>3</v>
      </c>
    </row>
    <row r="2532" spans="1:10" x14ac:dyDescent="0.25">
      <c r="A2532" s="1">
        <v>45419.712910763898</v>
      </c>
      <c r="B2532">
        <v>490</v>
      </c>
      <c r="C2532">
        <v>2545.4029999999998</v>
      </c>
      <c r="D2532">
        <v>0</v>
      </c>
      <c r="E2532">
        <v>136.527099609375</v>
      </c>
      <c r="F2532">
        <v>225.94873046875</v>
      </c>
      <c r="G2532">
        <v>4</v>
      </c>
      <c r="H2532">
        <v>167.79876708984401</v>
      </c>
      <c r="I2532">
        <v>172.73475646972699</v>
      </c>
      <c r="J2532">
        <v>3</v>
      </c>
    </row>
    <row r="2533" spans="1:10" x14ac:dyDescent="0.25">
      <c r="A2533" s="1">
        <v>45419.712922442101</v>
      </c>
      <c r="B2533">
        <v>499</v>
      </c>
      <c r="C2533">
        <v>2546.4119999999998</v>
      </c>
      <c r="D2533">
        <v>0</v>
      </c>
      <c r="E2533">
        <v>136.48254394531301</v>
      </c>
      <c r="F2533">
        <v>225.87469482421901</v>
      </c>
      <c r="G2533">
        <v>4</v>
      </c>
      <c r="H2533">
        <v>167.80593872070301</v>
      </c>
      <c r="I2533">
        <v>172.74220275878901</v>
      </c>
      <c r="J2533">
        <v>3</v>
      </c>
    </row>
    <row r="2534" spans="1:10" x14ac:dyDescent="0.25">
      <c r="A2534" s="1">
        <v>45419.7129341088</v>
      </c>
      <c r="B2534">
        <v>507</v>
      </c>
      <c r="C2534">
        <v>2547.42</v>
      </c>
      <c r="D2534">
        <v>0</v>
      </c>
      <c r="E2534">
        <v>136.57028198242199</v>
      </c>
      <c r="F2534">
        <v>226.02047729492199</v>
      </c>
      <c r="G2534">
        <v>4</v>
      </c>
      <c r="H2534">
        <v>167.706298828125</v>
      </c>
      <c r="I2534">
        <v>172.63880920410199</v>
      </c>
      <c r="J2534">
        <v>3</v>
      </c>
    </row>
    <row r="2535" spans="1:10" x14ac:dyDescent="0.25">
      <c r="A2535" s="1">
        <v>45419.712945821797</v>
      </c>
      <c r="B2535">
        <v>519</v>
      </c>
      <c r="C2535">
        <v>2548.4319999999998</v>
      </c>
      <c r="D2535">
        <v>0</v>
      </c>
      <c r="E2535">
        <v>136.52160644531301</v>
      </c>
      <c r="F2535">
        <v>225.93960571289099</v>
      </c>
      <c r="G2535">
        <v>4</v>
      </c>
      <c r="H2535">
        <v>167.75344848632801</v>
      </c>
      <c r="I2535">
        <v>172.68772888183599</v>
      </c>
      <c r="J2535">
        <v>3</v>
      </c>
    </row>
    <row r="2536" spans="1:10" x14ac:dyDescent="0.25">
      <c r="A2536" s="1">
        <v>45419.712957523101</v>
      </c>
      <c r="B2536">
        <v>530</v>
      </c>
      <c r="C2536">
        <v>2549.4430000000002</v>
      </c>
      <c r="D2536">
        <v>0</v>
      </c>
      <c r="E2536">
        <v>136.50970458984401</v>
      </c>
      <c r="F2536">
        <v>225.91983032226599</v>
      </c>
      <c r="G2536">
        <v>4</v>
      </c>
      <c r="H2536">
        <v>167.82501220703099</v>
      </c>
      <c r="I2536">
        <v>172.76199340820301</v>
      </c>
      <c r="J2536">
        <v>3</v>
      </c>
    </row>
    <row r="2537" spans="1:10" x14ac:dyDescent="0.25">
      <c r="A2537" s="1">
        <v>45419.712969085602</v>
      </c>
      <c r="B2537">
        <v>529</v>
      </c>
      <c r="C2537">
        <v>2550.442</v>
      </c>
      <c r="D2537">
        <v>0</v>
      </c>
      <c r="E2537">
        <v>136.52175903320301</v>
      </c>
      <c r="F2537">
        <v>225.93984985351599</v>
      </c>
      <c r="G2537">
        <v>4</v>
      </c>
      <c r="H2537">
        <v>167.78533935546901</v>
      </c>
      <c r="I2537">
        <v>172.72082519531301</v>
      </c>
      <c r="J2537">
        <v>3</v>
      </c>
    </row>
    <row r="2538" spans="1:10" x14ac:dyDescent="0.25">
      <c r="A2538" s="1">
        <v>45419.712980671298</v>
      </c>
      <c r="B2538">
        <v>530</v>
      </c>
      <c r="C2538">
        <v>2551.4430000000002</v>
      </c>
      <c r="D2538">
        <v>0</v>
      </c>
      <c r="E2538">
        <v>136.48483276367199</v>
      </c>
      <c r="F2538">
        <v>225.87850952148401</v>
      </c>
      <c r="G2538">
        <v>4</v>
      </c>
      <c r="H2538">
        <v>167.69180297851599</v>
      </c>
      <c r="I2538">
        <v>172.623779296875</v>
      </c>
      <c r="J2538">
        <v>3</v>
      </c>
    </row>
    <row r="2539" spans="1:10" x14ac:dyDescent="0.25">
      <c r="A2539" s="1">
        <v>45419.712992337998</v>
      </c>
      <c r="B2539">
        <v>538</v>
      </c>
      <c r="C2539">
        <v>2552.451</v>
      </c>
      <c r="D2539">
        <v>0</v>
      </c>
      <c r="E2539">
        <v>136.48330688476599</v>
      </c>
      <c r="F2539">
        <v>225.87596130371099</v>
      </c>
      <c r="G2539">
        <v>4</v>
      </c>
      <c r="H2539">
        <v>167.75314331054699</v>
      </c>
      <c r="I2539">
        <v>172.687423706055</v>
      </c>
      <c r="J2539">
        <v>3</v>
      </c>
    </row>
    <row r="2540" spans="1:10" x14ac:dyDescent="0.25">
      <c r="A2540" s="1">
        <v>45419.7130039931</v>
      </c>
      <c r="B2540">
        <v>545</v>
      </c>
      <c r="C2540">
        <v>2553.4580000000001</v>
      </c>
      <c r="D2540">
        <v>0</v>
      </c>
      <c r="E2540">
        <v>136.47872924804699</v>
      </c>
      <c r="F2540">
        <v>225.86836242675801</v>
      </c>
      <c r="G2540">
        <v>4</v>
      </c>
      <c r="H2540">
        <v>167.77084350585901</v>
      </c>
      <c r="I2540">
        <v>172.70578002929699</v>
      </c>
      <c r="J2540">
        <v>3</v>
      </c>
    </row>
    <row r="2541" spans="1:10" x14ac:dyDescent="0.25">
      <c r="A2541" s="1">
        <v>45419.713015648202</v>
      </c>
      <c r="B2541">
        <v>552</v>
      </c>
      <c r="C2541">
        <v>2554.4650000000001</v>
      </c>
      <c r="D2541">
        <v>0</v>
      </c>
      <c r="E2541">
        <v>136.50787353515599</v>
      </c>
      <c r="F2541">
        <v>225.91677856445301</v>
      </c>
      <c r="G2541">
        <v>4</v>
      </c>
      <c r="H2541">
        <v>167.76641845703099</v>
      </c>
      <c r="I2541">
        <v>172.70118713378901</v>
      </c>
      <c r="J2541">
        <v>3</v>
      </c>
    </row>
    <row r="2542" spans="1:10" x14ac:dyDescent="0.25">
      <c r="A2542" s="1">
        <v>45419.713027326397</v>
      </c>
      <c r="B2542">
        <v>561</v>
      </c>
      <c r="C2542">
        <v>2555.4740000000002</v>
      </c>
      <c r="D2542">
        <v>0</v>
      </c>
      <c r="E2542">
        <v>136.51885986328099</v>
      </c>
      <c r="F2542">
        <v>225.93504333496099</v>
      </c>
      <c r="G2542">
        <v>4</v>
      </c>
      <c r="H2542">
        <v>167.73956298828099</v>
      </c>
      <c r="I2542">
        <v>172.67332458496099</v>
      </c>
      <c r="J2542">
        <v>3</v>
      </c>
    </row>
    <row r="2543" spans="1:10" x14ac:dyDescent="0.25">
      <c r="A2543" s="1">
        <v>45419.713038911999</v>
      </c>
      <c r="B2543">
        <v>562</v>
      </c>
      <c r="C2543">
        <v>2556.4749999999999</v>
      </c>
      <c r="D2543">
        <v>0</v>
      </c>
      <c r="E2543">
        <v>136.485595703125</v>
      </c>
      <c r="F2543">
        <v>225.87977600097699</v>
      </c>
      <c r="G2543">
        <v>4</v>
      </c>
      <c r="H2543">
        <v>167.72659301757801</v>
      </c>
      <c r="I2543">
        <v>172.65986633300801</v>
      </c>
      <c r="J2543">
        <v>3</v>
      </c>
    </row>
    <row r="2544" spans="1:10" x14ac:dyDescent="0.25">
      <c r="A2544" s="1">
        <v>45419.713050486098</v>
      </c>
      <c r="B2544">
        <v>562</v>
      </c>
      <c r="C2544">
        <v>2557.4749999999999</v>
      </c>
      <c r="D2544">
        <v>0</v>
      </c>
      <c r="E2544">
        <v>136.50131225585901</v>
      </c>
      <c r="F2544">
        <v>225.90588378906301</v>
      </c>
      <c r="G2544">
        <v>4</v>
      </c>
      <c r="H2544">
        <v>167.73666381835901</v>
      </c>
      <c r="I2544">
        <v>172.67031860351599</v>
      </c>
      <c r="J2544">
        <v>3</v>
      </c>
    </row>
    <row r="2545" spans="1:10" x14ac:dyDescent="0.25">
      <c r="A2545" s="1">
        <v>45419.713062048599</v>
      </c>
      <c r="B2545">
        <v>561</v>
      </c>
      <c r="C2545">
        <v>2558.4740000000002</v>
      </c>
      <c r="D2545">
        <v>0</v>
      </c>
      <c r="E2545">
        <v>136.46713256835901</v>
      </c>
      <c r="F2545">
        <v>225.84909057617199</v>
      </c>
      <c r="G2545">
        <v>4</v>
      </c>
      <c r="H2545">
        <v>167.74353027343801</v>
      </c>
      <c r="I2545">
        <v>172.67744445800801</v>
      </c>
      <c r="J2545">
        <v>3</v>
      </c>
    </row>
    <row r="2546" spans="1:10" x14ac:dyDescent="0.25">
      <c r="A2546" s="1">
        <v>45419.713073634302</v>
      </c>
      <c r="B2546">
        <v>562</v>
      </c>
      <c r="C2546">
        <v>2559.4749999999999</v>
      </c>
      <c r="D2546">
        <v>0</v>
      </c>
      <c r="E2546">
        <v>136.49261474609401</v>
      </c>
      <c r="F2546">
        <v>225.89143371582</v>
      </c>
      <c r="G2546">
        <v>4</v>
      </c>
      <c r="H2546">
        <v>167.78549194335901</v>
      </c>
      <c r="I2546">
        <v>172.72097778320301</v>
      </c>
      <c r="J2546">
        <v>3</v>
      </c>
    </row>
    <row r="2547" spans="1:10" x14ac:dyDescent="0.25">
      <c r="A2547" s="1">
        <v>45419.713085277799</v>
      </c>
      <c r="B2547">
        <v>568</v>
      </c>
      <c r="C2547">
        <v>2560.4810000000002</v>
      </c>
      <c r="D2547">
        <v>0</v>
      </c>
      <c r="E2547">
        <v>136.47323608398401</v>
      </c>
      <c r="F2547">
        <v>225.85923767089801</v>
      </c>
      <c r="G2547">
        <v>4</v>
      </c>
      <c r="H2547">
        <v>167.79815673828099</v>
      </c>
      <c r="I2547">
        <v>172.734130859375</v>
      </c>
      <c r="J2547">
        <v>3</v>
      </c>
    </row>
    <row r="2548" spans="1:10" x14ac:dyDescent="0.25">
      <c r="A2548" s="1">
        <v>45419.713096863401</v>
      </c>
      <c r="B2548">
        <v>569</v>
      </c>
      <c r="C2548">
        <v>2561.482</v>
      </c>
      <c r="D2548">
        <v>0</v>
      </c>
      <c r="E2548">
        <v>136.45812988281301</v>
      </c>
      <c r="F2548">
        <v>225.83413696289099</v>
      </c>
      <c r="G2548">
        <v>4</v>
      </c>
      <c r="H2548">
        <v>167.80838012695301</v>
      </c>
      <c r="I2548">
        <v>172.74473571777301</v>
      </c>
      <c r="J2548">
        <v>3</v>
      </c>
    </row>
    <row r="2549" spans="1:10" x14ac:dyDescent="0.25">
      <c r="A2549" s="1">
        <v>45419.713108518503</v>
      </c>
      <c r="B2549">
        <v>576</v>
      </c>
      <c r="C2549">
        <v>2562.489</v>
      </c>
      <c r="D2549">
        <v>0</v>
      </c>
      <c r="E2549">
        <v>136.42593383789099</v>
      </c>
      <c r="F2549">
        <v>225.78063964843801</v>
      </c>
      <c r="G2549">
        <v>4</v>
      </c>
      <c r="H2549">
        <v>167.74322509765599</v>
      </c>
      <c r="I2549">
        <v>172.67712402343801</v>
      </c>
      <c r="J2549">
        <v>3</v>
      </c>
    </row>
    <row r="2550" spans="1:10" x14ac:dyDescent="0.25">
      <c r="A2550" s="1">
        <v>45419.713120173597</v>
      </c>
      <c r="B2550">
        <v>583</v>
      </c>
      <c r="C2550">
        <v>2563.4960000000001</v>
      </c>
      <c r="D2550">
        <v>0</v>
      </c>
      <c r="E2550">
        <v>136.39602661132801</v>
      </c>
      <c r="F2550">
        <v>225.73094177246099</v>
      </c>
      <c r="G2550">
        <v>4</v>
      </c>
      <c r="H2550">
        <v>167.83416748046901</v>
      </c>
      <c r="I2550">
        <v>172.771484375</v>
      </c>
      <c r="J2550">
        <v>3</v>
      </c>
    </row>
    <row r="2551" spans="1:10" x14ac:dyDescent="0.25">
      <c r="A2551" s="1">
        <v>45419.713131909702</v>
      </c>
      <c r="B2551">
        <v>597</v>
      </c>
      <c r="C2551">
        <v>2564.5100000000002</v>
      </c>
      <c r="D2551">
        <v>0</v>
      </c>
      <c r="E2551">
        <v>136.4111328125</v>
      </c>
      <c r="F2551">
        <v>225.75604248046901</v>
      </c>
      <c r="G2551">
        <v>4</v>
      </c>
      <c r="H2551">
        <v>167.69088745117199</v>
      </c>
      <c r="I2551">
        <v>172.62281799316401</v>
      </c>
      <c r="J2551">
        <v>3</v>
      </c>
    </row>
    <row r="2552" spans="1:10" x14ac:dyDescent="0.25">
      <c r="A2552" s="1">
        <v>45419.713143483801</v>
      </c>
      <c r="B2552">
        <v>597</v>
      </c>
      <c r="C2552">
        <v>2565.5100000000002</v>
      </c>
      <c r="D2552">
        <v>0</v>
      </c>
      <c r="E2552">
        <v>136.39266967773401</v>
      </c>
      <c r="F2552">
        <v>225.72537231445301</v>
      </c>
      <c r="G2552">
        <v>4</v>
      </c>
      <c r="H2552">
        <v>167.70462036132801</v>
      </c>
      <c r="I2552">
        <v>172.63706970214801</v>
      </c>
      <c r="J2552">
        <v>3</v>
      </c>
    </row>
    <row r="2553" spans="1:10" x14ac:dyDescent="0.25">
      <c r="A2553" s="1">
        <v>45419.713155104197</v>
      </c>
      <c r="B2553">
        <v>601</v>
      </c>
      <c r="C2553">
        <v>2566.5140000000001</v>
      </c>
      <c r="D2553">
        <v>0</v>
      </c>
      <c r="E2553">
        <v>136.40792846679699</v>
      </c>
      <c r="F2553">
        <v>225.75071716308599</v>
      </c>
      <c r="G2553">
        <v>4</v>
      </c>
      <c r="H2553">
        <v>167.79098510742199</v>
      </c>
      <c r="I2553">
        <v>172.72668457031301</v>
      </c>
      <c r="J2553">
        <v>3</v>
      </c>
    </row>
    <row r="2554" spans="1:10" x14ac:dyDescent="0.25">
      <c r="A2554" s="1">
        <v>45419.7131667824</v>
      </c>
      <c r="B2554">
        <v>610</v>
      </c>
      <c r="C2554">
        <v>2567.5230000000001</v>
      </c>
      <c r="D2554">
        <v>0</v>
      </c>
      <c r="E2554">
        <v>136.44699096679699</v>
      </c>
      <c r="F2554">
        <v>225.81562805175801</v>
      </c>
      <c r="G2554">
        <v>4</v>
      </c>
      <c r="H2554">
        <v>167.68310546875</v>
      </c>
      <c r="I2554">
        <v>172.61474609375</v>
      </c>
      <c r="J2554">
        <v>3</v>
      </c>
    </row>
    <row r="2555" spans="1:10" x14ac:dyDescent="0.25">
      <c r="A2555" s="1">
        <v>45419.7131785069</v>
      </c>
      <c r="B2555">
        <v>623</v>
      </c>
      <c r="C2555">
        <v>2568.5360000000001</v>
      </c>
      <c r="D2555">
        <v>0</v>
      </c>
      <c r="E2555">
        <v>136.42929077148401</v>
      </c>
      <c r="F2555">
        <v>225.78622436523401</v>
      </c>
      <c r="G2555">
        <v>4</v>
      </c>
      <c r="H2555">
        <v>167.68402099609401</v>
      </c>
      <c r="I2555">
        <v>172.61569213867199</v>
      </c>
      <c r="J2555">
        <v>3</v>
      </c>
    </row>
    <row r="2556" spans="1:10" x14ac:dyDescent="0.25">
      <c r="A2556" s="1">
        <v>45419.713190080998</v>
      </c>
      <c r="B2556">
        <v>623</v>
      </c>
      <c r="C2556">
        <v>2569.5360000000001</v>
      </c>
      <c r="D2556">
        <v>0</v>
      </c>
      <c r="E2556">
        <v>136.45523071289099</v>
      </c>
      <c r="F2556">
        <v>225.82931518554699</v>
      </c>
      <c r="G2556">
        <v>4</v>
      </c>
      <c r="H2556">
        <v>167.73696899414099</v>
      </c>
      <c r="I2556">
        <v>172.67063903808599</v>
      </c>
      <c r="J2556">
        <v>3</v>
      </c>
    </row>
    <row r="2557" spans="1:10" x14ac:dyDescent="0.25">
      <c r="A2557" s="1">
        <v>45419.713201666702</v>
      </c>
      <c r="B2557">
        <v>624</v>
      </c>
      <c r="C2557">
        <v>2570.5369999999998</v>
      </c>
      <c r="D2557">
        <v>0</v>
      </c>
      <c r="E2557">
        <v>136.40106201171901</v>
      </c>
      <c r="F2557">
        <v>225.73931884765599</v>
      </c>
      <c r="G2557">
        <v>4</v>
      </c>
      <c r="H2557">
        <v>167.71438598632801</v>
      </c>
      <c r="I2557">
        <v>172.64720153808599</v>
      </c>
      <c r="J2557">
        <v>3</v>
      </c>
    </row>
    <row r="2558" spans="1:10" x14ac:dyDescent="0.25">
      <c r="A2558" s="1">
        <v>45419.713213414398</v>
      </c>
      <c r="B2558">
        <v>639</v>
      </c>
      <c r="C2558">
        <v>2571.5520000000001</v>
      </c>
      <c r="D2558">
        <v>0</v>
      </c>
      <c r="E2558">
        <v>136.44561767578099</v>
      </c>
      <c r="F2558">
        <v>225.81333923339801</v>
      </c>
      <c r="G2558">
        <v>4</v>
      </c>
      <c r="H2558">
        <v>167.70278930664099</v>
      </c>
      <c r="I2558">
        <v>172.635177612305</v>
      </c>
      <c r="J2558">
        <v>3</v>
      </c>
    </row>
    <row r="2559" spans="1:10" x14ac:dyDescent="0.25">
      <c r="A2559" s="1">
        <v>45419.713224988402</v>
      </c>
      <c r="B2559">
        <v>639</v>
      </c>
      <c r="C2559">
        <v>2572.5520000000001</v>
      </c>
      <c r="D2559">
        <v>0</v>
      </c>
      <c r="E2559">
        <v>136.42410278320301</v>
      </c>
      <c r="F2559">
        <v>225.77760314941401</v>
      </c>
      <c r="G2559">
        <v>4</v>
      </c>
      <c r="H2559">
        <v>167.73513793945301</v>
      </c>
      <c r="I2559">
        <v>172.66873168945301</v>
      </c>
      <c r="J2559">
        <v>3</v>
      </c>
    </row>
    <row r="2560" spans="1:10" x14ac:dyDescent="0.25">
      <c r="A2560" s="1">
        <v>45419.713236550902</v>
      </c>
      <c r="B2560">
        <v>638</v>
      </c>
      <c r="C2560">
        <v>2573.5509999999999</v>
      </c>
      <c r="D2560">
        <v>0</v>
      </c>
      <c r="E2560">
        <v>136.43875122070301</v>
      </c>
      <c r="F2560">
        <v>225.80194091796901</v>
      </c>
      <c r="G2560">
        <v>4</v>
      </c>
      <c r="H2560">
        <v>167.74475097656301</v>
      </c>
      <c r="I2560">
        <v>172.6787109375</v>
      </c>
      <c r="J2560">
        <v>3</v>
      </c>
    </row>
    <row r="2561" spans="1:10" x14ac:dyDescent="0.25">
      <c r="A2561" s="1">
        <v>45419.7132482292</v>
      </c>
      <c r="B2561">
        <v>647</v>
      </c>
      <c r="C2561">
        <v>2574.56</v>
      </c>
      <c r="D2561">
        <v>0</v>
      </c>
      <c r="E2561">
        <v>136.46667480468801</v>
      </c>
      <c r="F2561">
        <v>225.84832763671901</v>
      </c>
      <c r="G2561">
        <v>4</v>
      </c>
      <c r="H2561">
        <v>167.76336669921901</v>
      </c>
      <c r="I2561">
        <v>172.69802856445301</v>
      </c>
      <c r="J2561">
        <v>3</v>
      </c>
    </row>
    <row r="2562" spans="1:10" x14ac:dyDescent="0.25">
      <c r="A2562" s="1">
        <v>45419.713259895798</v>
      </c>
      <c r="B2562">
        <v>655</v>
      </c>
      <c r="C2562">
        <v>2575.5680000000002</v>
      </c>
      <c r="D2562">
        <v>0</v>
      </c>
      <c r="E2562">
        <v>136.45767211914099</v>
      </c>
      <c r="F2562">
        <v>225.83337402343801</v>
      </c>
      <c r="G2562">
        <v>4</v>
      </c>
      <c r="H2562">
        <v>167.77481079101599</v>
      </c>
      <c r="I2562">
        <v>172.70989990234401</v>
      </c>
      <c r="J2562">
        <v>3</v>
      </c>
    </row>
    <row r="2563" spans="1:10" x14ac:dyDescent="0.25">
      <c r="A2563" s="1">
        <v>45419.713271527798</v>
      </c>
      <c r="B2563">
        <v>660</v>
      </c>
      <c r="C2563">
        <v>2576.5729999999999</v>
      </c>
      <c r="D2563">
        <v>0</v>
      </c>
      <c r="E2563">
        <v>136.47262573242199</v>
      </c>
      <c r="F2563">
        <v>225.85821533203099</v>
      </c>
      <c r="G2563">
        <v>4</v>
      </c>
      <c r="H2563">
        <v>167.73330688476599</v>
      </c>
      <c r="I2563">
        <v>172.66683959960901</v>
      </c>
      <c r="J2563">
        <v>3</v>
      </c>
    </row>
    <row r="2564" spans="1:10" x14ac:dyDescent="0.25">
      <c r="A2564" s="1">
        <v>45419.713283229197</v>
      </c>
      <c r="B2564">
        <v>671</v>
      </c>
      <c r="C2564">
        <v>2577.5839999999998</v>
      </c>
      <c r="D2564">
        <v>0</v>
      </c>
      <c r="E2564">
        <v>136.43569946289099</v>
      </c>
      <c r="F2564">
        <v>225.79685974121099</v>
      </c>
      <c r="G2564">
        <v>4</v>
      </c>
      <c r="H2564">
        <v>167.70294189453099</v>
      </c>
      <c r="I2564">
        <v>172.635330200195</v>
      </c>
      <c r="J2564">
        <v>3</v>
      </c>
    </row>
    <row r="2565" spans="1:10" x14ac:dyDescent="0.25">
      <c r="A2565" s="1">
        <v>45419.713294803201</v>
      </c>
      <c r="B2565">
        <v>671</v>
      </c>
      <c r="C2565">
        <v>2578.5839999999998</v>
      </c>
      <c r="D2565">
        <v>0</v>
      </c>
      <c r="E2565">
        <v>136.36474609375</v>
      </c>
      <c r="F2565">
        <v>225.67897033691401</v>
      </c>
      <c r="G2565">
        <v>4</v>
      </c>
      <c r="H2565">
        <v>167.67730712890599</v>
      </c>
      <c r="I2565">
        <v>172.60873413085901</v>
      </c>
      <c r="J2565">
        <v>3</v>
      </c>
    </row>
    <row r="2566" spans="1:10" x14ac:dyDescent="0.25">
      <c r="A2566" s="1">
        <v>45419.7133063773</v>
      </c>
      <c r="B2566">
        <v>671</v>
      </c>
      <c r="C2566">
        <v>2579.5839999999998</v>
      </c>
      <c r="D2566">
        <v>0</v>
      </c>
      <c r="E2566">
        <v>136.35940551757801</v>
      </c>
      <c r="F2566">
        <v>225.67010498046901</v>
      </c>
      <c r="G2566">
        <v>4</v>
      </c>
      <c r="H2566">
        <v>167.67761230468801</v>
      </c>
      <c r="I2566">
        <v>172.60905456543</v>
      </c>
      <c r="J2566">
        <v>3</v>
      </c>
    </row>
    <row r="2567" spans="1:10" x14ac:dyDescent="0.25">
      <c r="A2567" s="1">
        <v>45419.713318020797</v>
      </c>
      <c r="B2567">
        <v>677</v>
      </c>
      <c r="C2567">
        <v>2580.59</v>
      </c>
      <c r="D2567">
        <v>0</v>
      </c>
      <c r="E2567">
        <v>136.40060424804699</v>
      </c>
      <c r="F2567">
        <v>225.73855590820301</v>
      </c>
      <c r="G2567">
        <v>4</v>
      </c>
      <c r="H2567">
        <v>167.65563964843801</v>
      </c>
      <c r="I2567">
        <v>172.58624267578099</v>
      </c>
      <c r="J2567">
        <v>3</v>
      </c>
    </row>
    <row r="2568" spans="1:10" x14ac:dyDescent="0.25">
      <c r="A2568" s="1">
        <v>45419.713329699101</v>
      </c>
      <c r="B2568">
        <v>686</v>
      </c>
      <c r="C2568">
        <v>2581.5990000000002</v>
      </c>
      <c r="D2568">
        <v>0</v>
      </c>
      <c r="E2568">
        <v>136.43020629882801</v>
      </c>
      <c r="F2568">
        <v>225.78773498535199</v>
      </c>
      <c r="G2568">
        <v>4</v>
      </c>
      <c r="H2568">
        <v>167.79449462890599</v>
      </c>
      <c r="I2568">
        <v>172.73033142089801</v>
      </c>
      <c r="J2568">
        <v>3</v>
      </c>
    </row>
    <row r="2569" spans="1:10" x14ac:dyDescent="0.25">
      <c r="A2569" s="1">
        <v>45419.713341354203</v>
      </c>
      <c r="B2569">
        <v>693</v>
      </c>
      <c r="C2569">
        <v>2582.6060000000002</v>
      </c>
      <c r="D2569">
        <v>0</v>
      </c>
      <c r="E2569">
        <v>136.40670776367199</v>
      </c>
      <c r="F2569">
        <v>225.74868774414099</v>
      </c>
      <c r="G2569">
        <v>4</v>
      </c>
      <c r="H2569">
        <v>167.76168823242199</v>
      </c>
      <c r="I2569">
        <v>172.6962890625</v>
      </c>
      <c r="J2569">
        <v>3</v>
      </c>
    </row>
    <row r="2570" spans="1:10" x14ac:dyDescent="0.25">
      <c r="A2570" s="1">
        <v>45419.713353032399</v>
      </c>
      <c r="B2570">
        <v>702</v>
      </c>
      <c r="C2570">
        <v>2583.6149999999998</v>
      </c>
      <c r="D2570">
        <v>0</v>
      </c>
      <c r="E2570">
        <v>136.42883300781301</v>
      </c>
      <c r="F2570">
        <v>225.78546142578099</v>
      </c>
      <c r="G2570">
        <v>4</v>
      </c>
      <c r="H2570">
        <v>167.75100708007801</v>
      </c>
      <c r="I2570">
        <v>172.68519592285199</v>
      </c>
      <c r="J2570">
        <v>3</v>
      </c>
    </row>
    <row r="2571" spans="1:10" x14ac:dyDescent="0.25">
      <c r="A2571" s="1">
        <v>45419.713364652802</v>
      </c>
      <c r="B2571">
        <v>706</v>
      </c>
      <c r="C2571">
        <v>2584.6190000000001</v>
      </c>
      <c r="D2571">
        <v>0</v>
      </c>
      <c r="E2571">
        <v>136.41830444335901</v>
      </c>
      <c r="F2571">
        <v>225.76795959472699</v>
      </c>
      <c r="G2571">
        <v>4</v>
      </c>
      <c r="H2571">
        <v>167.76351928710901</v>
      </c>
      <c r="I2571">
        <v>172.69818115234401</v>
      </c>
      <c r="J2571">
        <v>3</v>
      </c>
    </row>
    <row r="2572" spans="1:10" x14ac:dyDescent="0.25">
      <c r="A2572" s="1">
        <v>45419.7133762269</v>
      </c>
      <c r="B2572">
        <v>706</v>
      </c>
      <c r="C2572">
        <v>2585.6190000000001</v>
      </c>
      <c r="D2572">
        <v>0</v>
      </c>
      <c r="E2572">
        <v>136.45156860351599</v>
      </c>
      <c r="F2572">
        <v>225.82322692871099</v>
      </c>
      <c r="G2572">
        <v>4</v>
      </c>
      <c r="H2572">
        <v>167.64587402343801</v>
      </c>
      <c r="I2572">
        <v>172.57611083984401</v>
      </c>
      <c r="J2572">
        <v>3</v>
      </c>
    </row>
    <row r="2573" spans="1:10" x14ac:dyDescent="0.25">
      <c r="A2573" s="1">
        <v>45419.713387928197</v>
      </c>
      <c r="B2573">
        <v>717</v>
      </c>
      <c r="C2573">
        <v>2586.63</v>
      </c>
      <c r="D2573">
        <v>0</v>
      </c>
      <c r="E2573">
        <v>136.45690917968801</v>
      </c>
      <c r="F2573">
        <v>225.832107543945</v>
      </c>
      <c r="G2573">
        <v>4</v>
      </c>
      <c r="H2573">
        <v>167.62634277343801</v>
      </c>
      <c r="I2573">
        <v>172.55584716796901</v>
      </c>
      <c r="J2573">
        <v>3</v>
      </c>
    </row>
    <row r="2574" spans="1:10" x14ac:dyDescent="0.25">
      <c r="A2574" s="1">
        <v>45419.713399606502</v>
      </c>
      <c r="B2574">
        <v>726</v>
      </c>
      <c r="C2574">
        <v>2587.6390000000001</v>
      </c>
      <c r="D2574">
        <v>0</v>
      </c>
      <c r="E2574">
        <v>136.40472412109401</v>
      </c>
      <c r="F2574">
        <v>225.74539184570301</v>
      </c>
      <c r="G2574">
        <v>4</v>
      </c>
      <c r="H2574">
        <v>167.69714355468801</v>
      </c>
      <c r="I2574">
        <v>172.629318237305</v>
      </c>
      <c r="J2574">
        <v>3</v>
      </c>
    </row>
    <row r="2575" spans="1:10" x14ac:dyDescent="0.25">
      <c r="A2575" s="1">
        <v>45419.713411296303</v>
      </c>
      <c r="B2575">
        <v>736</v>
      </c>
      <c r="C2575">
        <v>2588.6489999999999</v>
      </c>
      <c r="D2575">
        <v>0</v>
      </c>
      <c r="E2575">
        <v>136.416015625</v>
      </c>
      <c r="F2575">
        <v>225.76416015625</v>
      </c>
      <c r="G2575">
        <v>4</v>
      </c>
      <c r="H2575">
        <v>167.69760131835901</v>
      </c>
      <c r="I2575">
        <v>172.62979125976599</v>
      </c>
      <c r="J2575">
        <v>3</v>
      </c>
    </row>
    <row r="2576" spans="1:10" x14ac:dyDescent="0.25">
      <c r="A2576" s="1">
        <v>45419.713423032401</v>
      </c>
      <c r="B2576">
        <v>750</v>
      </c>
      <c r="C2576">
        <v>2589.663</v>
      </c>
      <c r="D2576">
        <v>0</v>
      </c>
      <c r="E2576">
        <v>136.42730712890599</v>
      </c>
      <c r="F2576">
        <v>225.78292846679699</v>
      </c>
      <c r="G2576">
        <v>4</v>
      </c>
      <c r="H2576">
        <v>167.64724731445301</v>
      </c>
      <c r="I2576">
        <v>172.57754516601599</v>
      </c>
      <c r="J2576">
        <v>3</v>
      </c>
    </row>
    <row r="2577" spans="1:10" x14ac:dyDescent="0.25">
      <c r="A2577" s="1">
        <v>45419.713434664402</v>
      </c>
      <c r="B2577">
        <v>755</v>
      </c>
      <c r="C2577">
        <v>2590.6680000000001</v>
      </c>
      <c r="D2577">
        <v>0</v>
      </c>
      <c r="E2577">
        <v>136.38320922851599</v>
      </c>
      <c r="F2577">
        <v>225.70965576171901</v>
      </c>
      <c r="G2577">
        <v>4</v>
      </c>
      <c r="H2577">
        <v>167.71774291992199</v>
      </c>
      <c r="I2577">
        <v>172.65068054199199</v>
      </c>
      <c r="J2577">
        <v>3</v>
      </c>
    </row>
    <row r="2578" spans="1:10" x14ac:dyDescent="0.25">
      <c r="A2578" s="1">
        <v>45419.713446412003</v>
      </c>
      <c r="B2578">
        <v>770</v>
      </c>
      <c r="C2578">
        <v>2591.683</v>
      </c>
      <c r="D2578">
        <v>0</v>
      </c>
      <c r="E2578">
        <v>136.36734008789099</v>
      </c>
      <c r="F2578">
        <v>225.68328857421901</v>
      </c>
      <c r="G2578">
        <v>4</v>
      </c>
      <c r="H2578">
        <v>167.725830078125</v>
      </c>
      <c r="I2578">
        <v>172.65907287597699</v>
      </c>
      <c r="J2578">
        <v>3</v>
      </c>
    </row>
    <row r="2579" spans="1:10" x14ac:dyDescent="0.25">
      <c r="A2579" s="1">
        <v>45419.713458124999</v>
      </c>
      <c r="B2579">
        <v>782</v>
      </c>
      <c r="C2579">
        <v>2592.6950000000002</v>
      </c>
      <c r="D2579">
        <v>0</v>
      </c>
      <c r="E2579">
        <v>136.33804321289099</v>
      </c>
      <c r="F2579">
        <v>225.63461303710901</v>
      </c>
      <c r="G2579">
        <v>4</v>
      </c>
      <c r="H2579">
        <v>167.666015625</v>
      </c>
      <c r="I2579">
        <v>172.59701538085901</v>
      </c>
      <c r="J2579">
        <v>3</v>
      </c>
    </row>
    <row r="2580" spans="1:10" x14ac:dyDescent="0.25">
      <c r="A2580" s="1">
        <v>45419.713469710601</v>
      </c>
      <c r="B2580">
        <v>783</v>
      </c>
      <c r="C2580">
        <v>2593.6959999999999</v>
      </c>
      <c r="D2580">
        <v>0</v>
      </c>
      <c r="E2580">
        <v>136.37115478515599</v>
      </c>
      <c r="F2580">
        <v>225.68962097168</v>
      </c>
      <c r="G2580">
        <v>4</v>
      </c>
      <c r="H2580">
        <v>167.70492553710901</v>
      </c>
      <c r="I2580">
        <v>172.63739013671901</v>
      </c>
      <c r="J2580">
        <v>3</v>
      </c>
    </row>
    <row r="2581" spans="1:10" x14ac:dyDescent="0.25">
      <c r="A2581" s="1">
        <v>45419.713481273102</v>
      </c>
      <c r="B2581">
        <v>782</v>
      </c>
      <c r="C2581">
        <v>2594.6950000000002</v>
      </c>
      <c r="D2581">
        <v>0</v>
      </c>
      <c r="E2581">
        <v>136.31790161132801</v>
      </c>
      <c r="F2581">
        <v>225.60113525390599</v>
      </c>
      <c r="G2581">
        <v>4</v>
      </c>
      <c r="H2581">
        <v>167.7001953125</v>
      </c>
      <c r="I2581">
        <v>172.63247680664099</v>
      </c>
      <c r="J2581">
        <v>3</v>
      </c>
    </row>
    <row r="2582" spans="1:10" x14ac:dyDescent="0.25">
      <c r="A2582" s="1">
        <v>45419.713492997696</v>
      </c>
      <c r="B2582">
        <v>795</v>
      </c>
      <c r="C2582">
        <v>2595.7080000000001</v>
      </c>
      <c r="D2582">
        <v>0</v>
      </c>
      <c r="E2582">
        <v>136.32583618164099</v>
      </c>
      <c r="F2582">
        <v>225.61431884765599</v>
      </c>
      <c r="G2582">
        <v>4</v>
      </c>
      <c r="H2582">
        <v>167.63107299804699</v>
      </c>
      <c r="I2582">
        <v>172.56076049804699</v>
      </c>
      <c r="J2582">
        <v>3</v>
      </c>
    </row>
    <row r="2583" spans="1:10" x14ac:dyDescent="0.25">
      <c r="A2583" s="1">
        <v>45419.713504571802</v>
      </c>
      <c r="B2583">
        <v>795</v>
      </c>
      <c r="C2583">
        <v>2596.7080000000001</v>
      </c>
      <c r="D2583">
        <v>0</v>
      </c>
      <c r="E2583">
        <v>136.319580078125</v>
      </c>
      <c r="F2583">
        <v>225.603927612305</v>
      </c>
      <c r="G2583">
        <v>4</v>
      </c>
      <c r="H2583">
        <v>167.66799926757801</v>
      </c>
      <c r="I2583">
        <v>172.59907531738301</v>
      </c>
      <c r="J2583">
        <v>3</v>
      </c>
    </row>
    <row r="2584" spans="1:10" x14ac:dyDescent="0.25">
      <c r="A2584" s="1">
        <v>45419.713516203701</v>
      </c>
      <c r="B2584">
        <v>800</v>
      </c>
      <c r="C2584">
        <v>2597.7130000000002</v>
      </c>
      <c r="D2584">
        <v>0</v>
      </c>
      <c r="E2584">
        <v>136.37069702148401</v>
      </c>
      <c r="F2584">
        <v>225.68885803222699</v>
      </c>
      <c r="G2584">
        <v>4</v>
      </c>
      <c r="H2584">
        <v>167.62756347656301</v>
      </c>
      <c r="I2584">
        <v>172.55711364746099</v>
      </c>
      <c r="J2584">
        <v>3</v>
      </c>
    </row>
    <row r="2585" spans="1:10" x14ac:dyDescent="0.25">
      <c r="A2585" s="1">
        <v>45419.713527789398</v>
      </c>
      <c r="B2585">
        <v>801</v>
      </c>
      <c r="C2585">
        <v>2598.7139999999999</v>
      </c>
      <c r="D2585">
        <v>0</v>
      </c>
      <c r="E2585">
        <v>136.35025024414099</v>
      </c>
      <c r="F2585">
        <v>225.65489196777301</v>
      </c>
      <c r="G2585">
        <v>4</v>
      </c>
      <c r="H2585">
        <v>167.62405395507801</v>
      </c>
      <c r="I2585">
        <v>172.55348205566401</v>
      </c>
      <c r="J2585">
        <v>3</v>
      </c>
    </row>
    <row r="2586" spans="1:10" x14ac:dyDescent="0.25">
      <c r="A2586" s="1">
        <v>45419.713539386597</v>
      </c>
      <c r="B2586">
        <v>803</v>
      </c>
      <c r="C2586">
        <v>2599.7159999999999</v>
      </c>
      <c r="D2586">
        <v>0</v>
      </c>
      <c r="E2586">
        <v>136.34567260742199</v>
      </c>
      <c r="F2586">
        <v>225.64727783203099</v>
      </c>
      <c r="G2586">
        <v>4</v>
      </c>
      <c r="H2586">
        <v>167.659912109375</v>
      </c>
      <c r="I2586">
        <v>172.59068298339801</v>
      </c>
      <c r="J2586">
        <v>3</v>
      </c>
    </row>
    <row r="2587" spans="1:10" x14ac:dyDescent="0.25">
      <c r="A2587" s="1">
        <v>45419.713551076398</v>
      </c>
      <c r="B2587">
        <v>813</v>
      </c>
      <c r="C2587">
        <v>2600.7260000000001</v>
      </c>
      <c r="D2587">
        <v>0</v>
      </c>
      <c r="E2587">
        <v>136.34506225585901</v>
      </c>
      <c r="F2587">
        <v>225.64627075195301</v>
      </c>
      <c r="G2587">
        <v>4</v>
      </c>
      <c r="H2587">
        <v>167.67684936523401</v>
      </c>
      <c r="I2587">
        <v>172.60826110839801</v>
      </c>
      <c r="J2587">
        <v>3</v>
      </c>
    </row>
    <row r="2588" spans="1:10" x14ac:dyDescent="0.25">
      <c r="A2588" s="1">
        <v>45419.713562800898</v>
      </c>
      <c r="B2588">
        <v>826</v>
      </c>
      <c r="C2588">
        <v>2601.739</v>
      </c>
      <c r="D2588">
        <v>0</v>
      </c>
      <c r="E2588">
        <v>136.37771606445301</v>
      </c>
      <c r="F2588">
        <v>225.70053100585901</v>
      </c>
      <c r="G2588">
        <v>4</v>
      </c>
      <c r="H2588">
        <v>167.63397216796901</v>
      </c>
      <c r="I2588">
        <v>172.56376647949199</v>
      </c>
      <c r="J2588">
        <v>3</v>
      </c>
    </row>
    <row r="2589" spans="1:10" x14ac:dyDescent="0.25">
      <c r="A2589" s="1">
        <v>45419.713574374997</v>
      </c>
      <c r="B2589">
        <v>826</v>
      </c>
      <c r="C2589">
        <v>2602.739</v>
      </c>
      <c r="D2589">
        <v>0</v>
      </c>
      <c r="E2589">
        <v>136.34948730468801</v>
      </c>
      <c r="F2589">
        <v>225.65362548828099</v>
      </c>
      <c r="G2589">
        <v>4</v>
      </c>
      <c r="H2589">
        <v>167.61032104492199</v>
      </c>
      <c r="I2589">
        <v>172.53923034668</v>
      </c>
      <c r="J2589">
        <v>3</v>
      </c>
    </row>
    <row r="2590" spans="1:10" x14ac:dyDescent="0.25">
      <c r="A2590" s="1">
        <v>45419.713585949103</v>
      </c>
      <c r="B2590">
        <v>826</v>
      </c>
      <c r="C2590">
        <v>2603.739</v>
      </c>
      <c r="D2590">
        <v>0</v>
      </c>
      <c r="E2590">
        <v>136.33819580078099</v>
      </c>
      <c r="F2590">
        <v>225.63485717773401</v>
      </c>
      <c r="G2590">
        <v>4</v>
      </c>
      <c r="H2590">
        <v>167.58407592773401</v>
      </c>
      <c r="I2590">
        <v>172.51199340820301</v>
      </c>
      <c r="J2590">
        <v>3</v>
      </c>
    </row>
    <row r="2591" spans="1:10" x14ac:dyDescent="0.25">
      <c r="A2591" s="1">
        <v>45419.713597534697</v>
      </c>
      <c r="B2591">
        <v>827</v>
      </c>
      <c r="C2591">
        <v>2604.7399999999998</v>
      </c>
      <c r="D2591">
        <v>0</v>
      </c>
      <c r="E2591">
        <v>136.32385253906301</v>
      </c>
      <c r="F2591">
        <v>225.61102294921901</v>
      </c>
      <c r="G2591">
        <v>4</v>
      </c>
      <c r="H2591">
        <v>167.62756347656301</v>
      </c>
      <c r="I2591">
        <v>172.55711364746099</v>
      </c>
      <c r="J2591">
        <v>3</v>
      </c>
    </row>
    <row r="2592" spans="1:10" x14ac:dyDescent="0.25">
      <c r="A2592" s="1">
        <v>45419.713609189799</v>
      </c>
      <c r="B2592">
        <v>834</v>
      </c>
      <c r="C2592">
        <v>2605.7469999999998</v>
      </c>
      <c r="D2592">
        <v>0</v>
      </c>
      <c r="E2592">
        <v>136.42807006835901</v>
      </c>
      <c r="F2592">
        <v>225.78419494628901</v>
      </c>
      <c r="G2592">
        <v>4</v>
      </c>
      <c r="H2592">
        <v>167.70767211914099</v>
      </c>
      <c r="I2592">
        <v>172.64024353027301</v>
      </c>
      <c r="J2592">
        <v>3</v>
      </c>
    </row>
    <row r="2593" spans="1:10" x14ac:dyDescent="0.25">
      <c r="A2593" s="1">
        <v>45419.713620856499</v>
      </c>
      <c r="B2593">
        <v>842</v>
      </c>
      <c r="C2593">
        <v>2606.7550000000001</v>
      </c>
      <c r="D2593">
        <v>0</v>
      </c>
      <c r="E2593">
        <v>136.385498046875</v>
      </c>
      <c r="F2593">
        <v>225.713455200195</v>
      </c>
      <c r="G2593">
        <v>4</v>
      </c>
      <c r="H2593">
        <v>167.64465332031301</v>
      </c>
      <c r="I2593">
        <v>172.57484436035199</v>
      </c>
      <c r="J2593">
        <v>3</v>
      </c>
    </row>
    <row r="2594" spans="1:10" x14ac:dyDescent="0.25">
      <c r="A2594" s="1">
        <v>45419.713632419</v>
      </c>
      <c r="B2594">
        <v>841</v>
      </c>
      <c r="C2594">
        <v>2607.7539999999999</v>
      </c>
      <c r="D2594">
        <v>0</v>
      </c>
      <c r="E2594">
        <v>136.35513305664099</v>
      </c>
      <c r="F2594">
        <v>225.66299438476599</v>
      </c>
      <c r="G2594">
        <v>4</v>
      </c>
      <c r="H2594">
        <v>167.61795043945301</v>
      </c>
      <c r="I2594">
        <v>172.54714965820301</v>
      </c>
      <c r="J2594">
        <v>3</v>
      </c>
    </row>
    <row r="2595" spans="1:10" x14ac:dyDescent="0.25">
      <c r="A2595" s="1">
        <v>45419.713644050898</v>
      </c>
      <c r="B2595">
        <v>846</v>
      </c>
      <c r="C2595">
        <v>2608.759</v>
      </c>
      <c r="D2595">
        <v>0</v>
      </c>
      <c r="E2595">
        <v>136.32675170898401</v>
      </c>
      <c r="F2595">
        <v>225.61584472656301</v>
      </c>
      <c r="G2595">
        <v>4</v>
      </c>
      <c r="H2595">
        <v>167.67227172851599</v>
      </c>
      <c r="I2595">
        <v>172.60350036621099</v>
      </c>
      <c r="J2595">
        <v>3</v>
      </c>
    </row>
    <row r="2596" spans="1:10" x14ac:dyDescent="0.25">
      <c r="A2596" s="1">
        <v>45419.713655752297</v>
      </c>
      <c r="B2596">
        <v>857</v>
      </c>
      <c r="C2596">
        <v>2609.77</v>
      </c>
      <c r="D2596">
        <v>0</v>
      </c>
      <c r="E2596">
        <v>136.39465332031301</v>
      </c>
      <c r="F2596">
        <v>225.72866821289099</v>
      </c>
      <c r="G2596">
        <v>4</v>
      </c>
      <c r="H2596">
        <v>167.67410278320301</v>
      </c>
      <c r="I2596">
        <v>172.60540771484401</v>
      </c>
      <c r="J2596">
        <v>3</v>
      </c>
    </row>
    <row r="2597" spans="1:10" x14ac:dyDescent="0.25">
      <c r="A2597" s="1">
        <v>45419.713667418997</v>
      </c>
      <c r="B2597">
        <v>865</v>
      </c>
      <c r="C2597">
        <v>2610.7779999999998</v>
      </c>
      <c r="D2597">
        <v>0</v>
      </c>
      <c r="E2597">
        <v>136.38153076171901</v>
      </c>
      <c r="F2597">
        <v>225.70686340332</v>
      </c>
      <c r="G2597">
        <v>4</v>
      </c>
      <c r="H2597">
        <v>167.64984130859401</v>
      </c>
      <c r="I2597">
        <v>172.58023071289099</v>
      </c>
      <c r="J2597">
        <v>3</v>
      </c>
    </row>
    <row r="2598" spans="1:10" x14ac:dyDescent="0.25">
      <c r="A2598" s="1">
        <v>45419.713679120403</v>
      </c>
      <c r="B2598">
        <v>876</v>
      </c>
      <c r="C2598">
        <v>2611.7890000000002</v>
      </c>
      <c r="D2598">
        <v>0</v>
      </c>
      <c r="E2598">
        <v>136.35086059570301</v>
      </c>
      <c r="F2598">
        <v>225.65589904785199</v>
      </c>
      <c r="G2598">
        <v>4</v>
      </c>
      <c r="H2598">
        <v>167.63107299804699</v>
      </c>
      <c r="I2598">
        <v>172.56076049804699</v>
      </c>
      <c r="J2598">
        <v>3</v>
      </c>
    </row>
    <row r="2599" spans="1:10" x14ac:dyDescent="0.25">
      <c r="A2599" s="1">
        <v>45419.713690717603</v>
      </c>
      <c r="B2599">
        <v>878</v>
      </c>
      <c r="C2599">
        <v>2612.7910000000002</v>
      </c>
      <c r="D2599">
        <v>0</v>
      </c>
      <c r="E2599">
        <v>136.32263183593801</v>
      </c>
      <c r="F2599">
        <v>225.60899353027301</v>
      </c>
      <c r="G2599">
        <v>4</v>
      </c>
      <c r="H2599">
        <v>167.65563964843801</v>
      </c>
      <c r="I2599">
        <v>172.58624267578099</v>
      </c>
      <c r="J2599">
        <v>3</v>
      </c>
    </row>
    <row r="2600" spans="1:10" x14ac:dyDescent="0.25">
      <c r="A2600" s="1">
        <v>45419.713702407404</v>
      </c>
      <c r="B2600">
        <v>888</v>
      </c>
      <c r="C2600">
        <v>2613.8009999999999</v>
      </c>
      <c r="D2600">
        <v>0</v>
      </c>
      <c r="E2600">
        <v>136.35925292968801</v>
      </c>
      <c r="F2600">
        <v>225.669845581055</v>
      </c>
      <c r="G2600">
        <v>4</v>
      </c>
      <c r="H2600">
        <v>167.54180908203099</v>
      </c>
      <c r="I2600">
        <v>172.46813964843801</v>
      </c>
      <c r="J2600">
        <v>3</v>
      </c>
    </row>
    <row r="2601" spans="1:10" x14ac:dyDescent="0.25">
      <c r="A2601" s="1">
        <v>45419.713713981502</v>
      </c>
      <c r="B2601">
        <v>888</v>
      </c>
      <c r="C2601">
        <v>2614.8009999999999</v>
      </c>
      <c r="D2601">
        <v>0</v>
      </c>
      <c r="E2601">
        <v>136.27761840820301</v>
      </c>
      <c r="F2601">
        <v>225.53421020507801</v>
      </c>
      <c r="G2601">
        <v>4</v>
      </c>
      <c r="H2601">
        <v>167.662353515625</v>
      </c>
      <c r="I2601">
        <v>172.59321594238301</v>
      </c>
      <c r="J2601">
        <v>3</v>
      </c>
    </row>
    <row r="2602" spans="1:10" x14ac:dyDescent="0.25">
      <c r="A2602" s="1">
        <v>45419.713725613401</v>
      </c>
      <c r="B2602">
        <v>893</v>
      </c>
      <c r="C2602">
        <v>2615.806</v>
      </c>
      <c r="D2602">
        <v>0</v>
      </c>
      <c r="E2602">
        <v>136.30142211914099</v>
      </c>
      <c r="F2602">
        <v>225.57376098632801</v>
      </c>
      <c r="G2602">
        <v>4</v>
      </c>
      <c r="H2602">
        <v>167.65213012695301</v>
      </c>
      <c r="I2602">
        <v>172.58261108398401</v>
      </c>
      <c r="J2602">
        <v>3</v>
      </c>
    </row>
    <row r="2603" spans="1:10" x14ac:dyDescent="0.25">
      <c r="A2603" s="1">
        <v>45419.713737199098</v>
      </c>
      <c r="B2603">
        <v>894</v>
      </c>
      <c r="C2603">
        <v>2616.8069999999998</v>
      </c>
      <c r="D2603">
        <v>0</v>
      </c>
      <c r="E2603">
        <v>136.30920410156301</v>
      </c>
      <c r="F2603">
        <v>225.58668518066401</v>
      </c>
      <c r="G2603">
        <v>4</v>
      </c>
      <c r="H2603">
        <v>167.60208129882801</v>
      </c>
      <c r="I2603">
        <v>172.53067016601599</v>
      </c>
      <c r="J2603">
        <v>3</v>
      </c>
    </row>
    <row r="2604" spans="1:10" x14ac:dyDescent="0.25">
      <c r="A2604" s="1">
        <v>45419.713748888898</v>
      </c>
      <c r="B2604">
        <v>904</v>
      </c>
      <c r="C2604">
        <v>2617.817</v>
      </c>
      <c r="D2604">
        <v>0</v>
      </c>
      <c r="E2604">
        <v>136.33010864257801</v>
      </c>
      <c r="F2604">
        <v>225.62142944335901</v>
      </c>
      <c r="G2604">
        <v>4</v>
      </c>
      <c r="H2604">
        <v>167.58941650390599</v>
      </c>
      <c r="I2604">
        <v>172.51753234863301</v>
      </c>
      <c r="J2604">
        <v>3</v>
      </c>
    </row>
    <row r="2605" spans="1:10" x14ac:dyDescent="0.25">
      <c r="A2605" s="1">
        <v>45419.7137604745</v>
      </c>
      <c r="B2605">
        <v>905</v>
      </c>
      <c r="C2605">
        <v>2618.8180000000002</v>
      </c>
      <c r="D2605">
        <v>0</v>
      </c>
      <c r="E2605">
        <v>136.34933471679699</v>
      </c>
      <c r="F2605">
        <v>225.65336608886699</v>
      </c>
      <c r="G2605">
        <v>4</v>
      </c>
      <c r="H2605">
        <v>167.6318359375</v>
      </c>
      <c r="I2605">
        <v>172.56155395507801</v>
      </c>
      <c r="J2605">
        <v>3</v>
      </c>
    </row>
    <row r="2606" spans="1:10" x14ac:dyDescent="0.25">
      <c r="A2606" s="1">
        <v>45419.713772048599</v>
      </c>
      <c r="B2606">
        <v>905</v>
      </c>
      <c r="C2606">
        <v>2619.8180000000002</v>
      </c>
      <c r="D2606">
        <v>0</v>
      </c>
      <c r="E2606">
        <v>136.26647949218801</v>
      </c>
      <c r="F2606">
        <v>225.515701293945</v>
      </c>
      <c r="G2606">
        <v>4</v>
      </c>
      <c r="H2606">
        <v>167.58926391601599</v>
      </c>
      <c r="I2606">
        <v>172.51737976074199</v>
      </c>
      <c r="J2606">
        <v>3</v>
      </c>
    </row>
    <row r="2607" spans="1:10" x14ac:dyDescent="0.25">
      <c r="A2607" s="1">
        <v>45419.713783622698</v>
      </c>
      <c r="B2607">
        <v>905</v>
      </c>
      <c r="C2607">
        <v>2620.8180000000002</v>
      </c>
      <c r="D2607">
        <v>0</v>
      </c>
      <c r="E2607">
        <v>136.26190185546901</v>
      </c>
      <c r="F2607">
        <v>225.50810241699199</v>
      </c>
      <c r="G2607">
        <v>4</v>
      </c>
      <c r="H2607">
        <v>167.65090942382801</v>
      </c>
      <c r="I2607">
        <v>172.58134460449199</v>
      </c>
      <c r="J2607">
        <v>3</v>
      </c>
    </row>
    <row r="2608" spans="1:10" x14ac:dyDescent="0.25">
      <c r="A2608" s="1">
        <v>45419.7137952431</v>
      </c>
      <c r="B2608">
        <v>909</v>
      </c>
      <c r="C2608">
        <v>2621.8220000000001</v>
      </c>
      <c r="D2608">
        <v>0</v>
      </c>
      <c r="E2608">
        <v>136.28143310546901</v>
      </c>
      <c r="F2608">
        <v>225.54054260253901</v>
      </c>
      <c r="G2608">
        <v>4</v>
      </c>
      <c r="H2608">
        <v>167.63092041015599</v>
      </c>
      <c r="I2608">
        <v>172.56060791015599</v>
      </c>
      <c r="J2608">
        <v>3</v>
      </c>
    </row>
    <row r="2609" spans="1:10" x14ac:dyDescent="0.25">
      <c r="A2609" s="1">
        <v>45419.713806874999</v>
      </c>
      <c r="B2609">
        <v>914</v>
      </c>
      <c r="C2609">
        <v>2622.8270000000002</v>
      </c>
      <c r="D2609">
        <v>0</v>
      </c>
      <c r="E2609">
        <v>136.23962402343801</v>
      </c>
      <c r="F2609">
        <v>225.47108459472699</v>
      </c>
      <c r="G2609">
        <v>4</v>
      </c>
      <c r="H2609">
        <v>167.611083984375</v>
      </c>
      <c r="I2609">
        <v>172.54002380371099</v>
      </c>
      <c r="J2609">
        <v>3</v>
      </c>
    </row>
    <row r="2610" spans="1:10" x14ac:dyDescent="0.25">
      <c r="A2610" s="1">
        <v>45419.7138185648</v>
      </c>
      <c r="B2610">
        <v>924</v>
      </c>
      <c r="C2610">
        <v>2623.837</v>
      </c>
      <c r="D2610">
        <v>0</v>
      </c>
      <c r="E2610">
        <v>136.27700805664099</v>
      </c>
      <c r="F2610">
        <v>225.53318786621099</v>
      </c>
      <c r="G2610">
        <v>4</v>
      </c>
      <c r="H2610">
        <v>167.63519287109401</v>
      </c>
      <c r="I2610">
        <v>172.56503295898401</v>
      </c>
      <c r="J2610">
        <v>3</v>
      </c>
    </row>
    <row r="2611" spans="1:10" x14ac:dyDescent="0.25">
      <c r="A2611" s="1">
        <v>45419.713830277797</v>
      </c>
      <c r="B2611">
        <v>936</v>
      </c>
      <c r="C2611">
        <v>2624.8490000000002</v>
      </c>
      <c r="D2611">
        <v>0</v>
      </c>
      <c r="E2611">
        <v>136.26968383789099</v>
      </c>
      <c r="F2611">
        <v>225.52102661132801</v>
      </c>
      <c r="G2611">
        <v>4</v>
      </c>
      <c r="H2611">
        <v>167.56866455078099</v>
      </c>
      <c r="I2611">
        <v>172.49600219726599</v>
      </c>
      <c r="J2611">
        <v>3</v>
      </c>
    </row>
    <row r="2612" spans="1:10" x14ac:dyDescent="0.25">
      <c r="A2612" s="1">
        <v>45419.713841909703</v>
      </c>
      <c r="B2612">
        <v>941</v>
      </c>
      <c r="C2612">
        <v>2625.8539999999998</v>
      </c>
      <c r="D2612">
        <v>0</v>
      </c>
      <c r="E2612">
        <v>136.35696411132801</v>
      </c>
      <c r="F2612">
        <v>225.66604614257801</v>
      </c>
      <c r="G2612">
        <v>4</v>
      </c>
      <c r="H2612">
        <v>167.57080078125</v>
      </c>
      <c r="I2612">
        <v>172.49821472168</v>
      </c>
      <c r="J2612">
        <v>3</v>
      </c>
    </row>
    <row r="2613" spans="1:10" x14ac:dyDescent="0.25">
      <c r="A2613" s="1">
        <v>45419.7138535185</v>
      </c>
      <c r="B2613">
        <v>944</v>
      </c>
      <c r="C2613">
        <v>2626.857</v>
      </c>
      <c r="D2613">
        <v>0</v>
      </c>
      <c r="E2613">
        <v>136.19079589843801</v>
      </c>
      <c r="F2613">
        <v>225.38995361328099</v>
      </c>
      <c r="G2613">
        <v>4</v>
      </c>
      <c r="H2613">
        <v>167.53829956054699</v>
      </c>
      <c r="I2613">
        <v>172.46449279785199</v>
      </c>
      <c r="J2613">
        <v>3</v>
      </c>
    </row>
    <row r="2614" spans="1:10" x14ac:dyDescent="0.25">
      <c r="A2614" s="1">
        <v>45419.713865104197</v>
      </c>
      <c r="B2614">
        <v>945</v>
      </c>
      <c r="C2614">
        <v>2627.8580000000002</v>
      </c>
      <c r="D2614">
        <v>0</v>
      </c>
      <c r="E2614">
        <v>136.26251220703099</v>
      </c>
      <c r="F2614">
        <v>225.50910949707</v>
      </c>
      <c r="G2614">
        <v>4</v>
      </c>
      <c r="H2614">
        <v>167.58056640625</v>
      </c>
      <c r="I2614">
        <v>172.50834655761699</v>
      </c>
      <c r="J2614">
        <v>3</v>
      </c>
    </row>
    <row r="2615" spans="1:10" x14ac:dyDescent="0.25">
      <c r="A2615" s="1">
        <v>45419.7138767824</v>
      </c>
      <c r="B2615">
        <v>954</v>
      </c>
      <c r="C2615">
        <v>2628.8670000000002</v>
      </c>
      <c r="D2615">
        <v>0</v>
      </c>
      <c r="E2615">
        <v>136.27670288085901</v>
      </c>
      <c r="F2615">
        <v>225.53268432617199</v>
      </c>
      <c r="G2615">
        <v>4</v>
      </c>
      <c r="H2615">
        <v>167.56393432617199</v>
      </c>
      <c r="I2615">
        <v>172.49108886718801</v>
      </c>
      <c r="J2615">
        <v>3</v>
      </c>
    </row>
    <row r="2616" spans="1:10" x14ac:dyDescent="0.25">
      <c r="A2616" s="1">
        <v>45419.7138883796</v>
      </c>
      <c r="B2616">
        <v>956</v>
      </c>
      <c r="C2616">
        <v>2629.8690000000001</v>
      </c>
      <c r="D2616">
        <v>0</v>
      </c>
      <c r="E2616">
        <v>136.24816894531301</v>
      </c>
      <c r="F2616">
        <v>225.485275268555</v>
      </c>
      <c r="G2616">
        <v>4</v>
      </c>
      <c r="H2616">
        <v>167.58728027343801</v>
      </c>
      <c r="I2616">
        <v>172.51531982421901</v>
      </c>
      <c r="J2616">
        <v>3</v>
      </c>
    </row>
    <row r="2617" spans="1:10" x14ac:dyDescent="0.25">
      <c r="A2617" s="1">
        <v>45419.7139000116</v>
      </c>
      <c r="B2617">
        <v>961</v>
      </c>
      <c r="C2617">
        <v>2630.8739999999998</v>
      </c>
      <c r="D2617">
        <v>0</v>
      </c>
      <c r="E2617">
        <v>136.20025634765599</v>
      </c>
      <c r="F2617">
        <v>225.40567016601599</v>
      </c>
      <c r="G2617">
        <v>4</v>
      </c>
      <c r="H2617">
        <v>167.57919311523401</v>
      </c>
      <c r="I2617">
        <v>172.50692749023401</v>
      </c>
      <c r="J2617">
        <v>3</v>
      </c>
    </row>
    <row r="2618" spans="1:10" x14ac:dyDescent="0.25">
      <c r="A2618" s="1">
        <v>45419.713911655097</v>
      </c>
      <c r="B2618">
        <v>967</v>
      </c>
      <c r="C2618">
        <v>2631.88</v>
      </c>
      <c r="D2618">
        <v>0</v>
      </c>
      <c r="E2618">
        <v>136.27532958984401</v>
      </c>
      <c r="F2618">
        <v>225.53041076660199</v>
      </c>
      <c r="G2618">
        <v>4</v>
      </c>
      <c r="H2618">
        <v>167.52288818359401</v>
      </c>
      <c r="I2618">
        <v>172.44850158691401</v>
      </c>
      <c r="J2618">
        <v>3</v>
      </c>
    </row>
    <row r="2619" spans="1:10" x14ac:dyDescent="0.25">
      <c r="A2619" s="1">
        <v>45419.713923321797</v>
      </c>
      <c r="B2619">
        <v>975</v>
      </c>
      <c r="C2619">
        <v>2632.8879999999999</v>
      </c>
      <c r="D2619">
        <v>0</v>
      </c>
      <c r="E2619">
        <v>136.30630493164099</v>
      </c>
      <c r="F2619">
        <v>225.58187866210901</v>
      </c>
      <c r="G2619">
        <v>4</v>
      </c>
      <c r="H2619">
        <v>167.537841796875</v>
      </c>
      <c r="I2619">
        <v>172.46401977539099</v>
      </c>
      <c r="J2619">
        <v>3</v>
      </c>
    </row>
    <row r="2620" spans="1:10" x14ac:dyDescent="0.25">
      <c r="A2620" s="1">
        <v>45419.713934988402</v>
      </c>
      <c r="B2620">
        <v>983</v>
      </c>
      <c r="C2620">
        <v>2633.8960000000002</v>
      </c>
      <c r="D2620">
        <v>0</v>
      </c>
      <c r="E2620">
        <v>136.24969482421901</v>
      </c>
      <c r="F2620">
        <v>225.48780822753901</v>
      </c>
      <c r="G2620">
        <v>4</v>
      </c>
      <c r="H2620">
        <v>167.56973266601599</v>
      </c>
      <c r="I2620">
        <v>172.49711608886699</v>
      </c>
      <c r="J2620">
        <v>3</v>
      </c>
    </row>
    <row r="2621" spans="1:10" x14ac:dyDescent="0.25">
      <c r="A2621" s="1">
        <v>45419.713946574098</v>
      </c>
      <c r="B2621">
        <v>984</v>
      </c>
      <c r="C2621">
        <v>2634.8969999999999</v>
      </c>
      <c r="D2621">
        <v>0</v>
      </c>
      <c r="E2621">
        <v>136.24252319335901</v>
      </c>
      <c r="F2621">
        <v>225.47589111328099</v>
      </c>
      <c r="G2621">
        <v>4</v>
      </c>
      <c r="H2621">
        <v>167.53112792968801</v>
      </c>
      <c r="I2621">
        <v>172.45706176757801</v>
      </c>
      <c r="J2621">
        <v>3</v>
      </c>
    </row>
    <row r="2622" spans="1:10" x14ac:dyDescent="0.25">
      <c r="A2622" s="1">
        <v>45419.713958240704</v>
      </c>
      <c r="B2622">
        <v>992</v>
      </c>
      <c r="C2622">
        <v>2635.9050000000002</v>
      </c>
      <c r="D2622">
        <v>0</v>
      </c>
      <c r="E2622">
        <v>136.24984741210901</v>
      </c>
      <c r="F2622">
        <v>225.48806762695301</v>
      </c>
      <c r="G2622">
        <v>4</v>
      </c>
      <c r="H2622">
        <v>167.50198364257801</v>
      </c>
      <c r="I2622">
        <v>172.42681884765599</v>
      </c>
      <c r="J2622">
        <v>3</v>
      </c>
    </row>
    <row r="2623" spans="1:10" x14ac:dyDescent="0.25">
      <c r="A2623" s="1">
        <v>45419.713969942102</v>
      </c>
      <c r="B2623">
        <v>3</v>
      </c>
      <c r="C2623">
        <v>2636.9160000000002</v>
      </c>
      <c r="D2623">
        <v>0</v>
      </c>
      <c r="E2623">
        <v>136.28128051757801</v>
      </c>
      <c r="F2623">
        <v>225.54029846191401</v>
      </c>
      <c r="G2623">
        <v>4</v>
      </c>
      <c r="H2623">
        <v>167.56515502929699</v>
      </c>
      <c r="I2623">
        <v>172.49235534668</v>
      </c>
      <c r="J2623">
        <v>3</v>
      </c>
    </row>
    <row r="2624" spans="1:10" x14ac:dyDescent="0.25">
      <c r="A2624" s="1">
        <v>45419.7139816782</v>
      </c>
      <c r="B2624">
        <v>17</v>
      </c>
      <c r="C2624">
        <v>2637.93</v>
      </c>
      <c r="D2624">
        <v>0</v>
      </c>
      <c r="E2624">
        <v>136.25823974609401</v>
      </c>
      <c r="F2624">
        <v>225.50201416015599</v>
      </c>
      <c r="G2624">
        <v>4</v>
      </c>
      <c r="H2624">
        <v>167.48550415039099</v>
      </c>
      <c r="I2624">
        <v>172.40971374511699</v>
      </c>
      <c r="J2624">
        <v>3</v>
      </c>
    </row>
    <row r="2625" spans="1:10" x14ac:dyDescent="0.25">
      <c r="A2625" s="1">
        <v>45419.713993252299</v>
      </c>
      <c r="B2625">
        <v>17</v>
      </c>
      <c r="C2625">
        <v>2638.93</v>
      </c>
      <c r="D2625">
        <v>0</v>
      </c>
      <c r="E2625">
        <v>136.24755859375</v>
      </c>
      <c r="F2625">
        <v>225.48426818847699</v>
      </c>
      <c r="G2625">
        <v>4</v>
      </c>
      <c r="H2625">
        <v>167.58117675781301</v>
      </c>
      <c r="I2625">
        <v>172.50898742675801</v>
      </c>
      <c r="J2625">
        <v>3</v>
      </c>
    </row>
    <row r="2626" spans="1:10" x14ac:dyDescent="0.25">
      <c r="A2626" s="1">
        <v>45419.714004814799</v>
      </c>
      <c r="B2626">
        <v>16</v>
      </c>
      <c r="C2626">
        <v>2639.9290000000001</v>
      </c>
      <c r="D2626">
        <v>0</v>
      </c>
      <c r="E2626">
        <v>136.25671386718801</v>
      </c>
      <c r="F2626">
        <v>225.49948120117199</v>
      </c>
      <c r="G2626">
        <v>4</v>
      </c>
      <c r="H2626">
        <v>167.59826660156301</v>
      </c>
      <c r="I2626">
        <v>172.52671813964801</v>
      </c>
      <c r="J2626">
        <v>3</v>
      </c>
    </row>
    <row r="2627" spans="1:10" x14ac:dyDescent="0.25">
      <c r="A2627" s="1">
        <v>45419.714016469901</v>
      </c>
      <c r="B2627">
        <v>23</v>
      </c>
      <c r="C2627">
        <v>2640.9360000000001</v>
      </c>
      <c r="D2627">
        <v>0</v>
      </c>
      <c r="E2627">
        <v>136.26602172851599</v>
      </c>
      <c r="F2627">
        <v>225.51493835449199</v>
      </c>
      <c r="G2627">
        <v>4</v>
      </c>
      <c r="H2627">
        <v>167.55462646484401</v>
      </c>
      <c r="I2627">
        <v>172.4814453125</v>
      </c>
      <c r="J2627">
        <v>3</v>
      </c>
    </row>
    <row r="2628" spans="1:10" x14ac:dyDescent="0.25">
      <c r="A2628" s="1">
        <v>45419.714028136601</v>
      </c>
      <c r="B2628">
        <v>31</v>
      </c>
      <c r="C2628">
        <v>2641.944</v>
      </c>
      <c r="D2628">
        <v>0</v>
      </c>
      <c r="E2628">
        <v>136.26113891601599</v>
      </c>
      <c r="F2628">
        <v>225.50682067871099</v>
      </c>
      <c r="G2628">
        <v>4</v>
      </c>
      <c r="H2628">
        <v>167.63977050781301</v>
      </c>
      <c r="I2628">
        <v>172.56977844238301</v>
      </c>
      <c r="J2628">
        <v>3</v>
      </c>
    </row>
    <row r="2629" spans="1:10" x14ac:dyDescent="0.25">
      <c r="A2629" s="1">
        <v>45419.714039780098</v>
      </c>
      <c r="B2629">
        <v>37</v>
      </c>
      <c r="C2629">
        <v>2642.95</v>
      </c>
      <c r="D2629">
        <v>0</v>
      </c>
      <c r="E2629">
        <v>136.28509521484401</v>
      </c>
      <c r="F2629">
        <v>225.546630859375</v>
      </c>
      <c r="G2629">
        <v>4</v>
      </c>
      <c r="H2629">
        <v>167.60284423828099</v>
      </c>
      <c r="I2629">
        <v>172.53146362304699</v>
      </c>
      <c r="J2629">
        <v>3</v>
      </c>
    </row>
    <row r="2630" spans="1:10" x14ac:dyDescent="0.25">
      <c r="A2630" s="1">
        <v>45419.714051354204</v>
      </c>
      <c r="B2630">
        <v>37</v>
      </c>
      <c r="C2630">
        <v>2643.95</v>
      </c>
      <c r="D2630">
        <v>0</v>
      </c>
      <c r="E2630">
        <v>136.22802734375</v>
      </c>
      <c r="F2630">
        <v>225.45181274414099</v>
      </c>
      <c r="G2630">
        <v>4</v>
      </c>
      <c r="H2630">
        <v>167.596435546875</v>
      </c>
      <c r="I2630">
        <v>172.524826049805</v>
      </c>
      <c r="J2630">
        <v>3</v>
      </c>
    </row>
    <row r="2631" spans="1:10" x14ac:dyDescent="0.25">
      <c r="A2631" s="1">
        <v>45419.714063020801</v>
      </c>
      <c r="B2631">
        <v>45</v>
      </c>
      <c r="C2631">
        <v>2644.9580000000001</v>
      </c>
      <c r="D2631">
        <v>0</v>
      </c>
      <c r="E2631">
        <v>136.25244140625</v>
      </c>
      <c r="F2631">
        <v>225.49237060546901</v>
      </c>
      <c r="G2631">
        <v>4</v>
      </c>
      <c r="H2631">
        <v>167.61444091796901</v>
      </c>
      <c r="I2631">
        <v>172.54350280761699</v>
      </c>
      <c r="J2631">
        <v>3</v>
      </c>
    </row>
    <row r="2632" spans="1:10" x14ac:dyDescent="0.25">
      <c r="A2632" s="1">
        <v>45419.714074687501</v>
      </c>
      <c r="B2632">
        <v>53</v>
      </c>
      <c r="C2632">
        <v>2645.9659999999999</v>
      </c>
      <c r="D2632">
        <v>0</v>
      </c>
      <c r="E2632">
        <v>136.23443603515599</v>
      </c>
      <c r="F2632">
        <v>225.46246337890599</v>
      </c>
      <c r="G2632">
        <v>4</v>
      </c>
      <c r="H2632">
        <v>167.58102416992199</v>
      </c>
      <c r="I2632">
        <v>172.50883483886699</v>
      </c>
      <c r="J2632">
        <v>3</v>
      </c>
    </row>
    <row r="2633" spans="1:10" x14ac:dyDescent="0.25">
      <c r="A2633" s="1">
        <v>45419.714086377302</v>
      </c>
      <c r="B2633">
        <v>63</v>
      </c>
      <c r="C2633">
        <v>2646.9760000000001</v>
      </c>
      <c r="D2633">
        <v>0</v>
      </c>
      <c r="E2633">
        <v>136.25045776367199</v>
      </c>
      <c r="F2633">
        <v>225.48907470703099</v>
      </c>
      <c r="G2633">
        <v>4</v>
      </c>
      <c r="H2633">
        <v>167.52105712890599</v>
      </c>
      <c r="I2633">
        <v>172.44660949707</v>
      </c>
      <c r="J2633">
        <v>3</v>
      </c>
    </row>
    <row r="2634" spans="1:10" x14ac:dyDescent="0.25">
      <c r="A2634" s="1">
        <v>45419.714098020799</v>
      </c>
      <c r="B2634">
        <v>69</v>
      </c>
      <c r="C2634">
        <v>2647.982</v>
      </c>
      <c r="D2634">
        <v>0</v>
      </c>
      <c r="E2634">
        <v>136.23977661132801</v>
      </c>
      <c r="F2634">
        <v>225.47132873535199</v>
      </c>
      <c r="G2634">
        <v>4</v>
      </c>
      <c r="H2634">
        <v>167.58407592773401</v>
      </c>
      <c r="I2634">
        <v>172.51199340820301</v>
      </c>
      <c r="J2634">
        <v>3</v>
      </c>
    </row>
    <row r="2635" spans="1:10" x14ac:dyDescent="0.25">
      <c r="A2635" s="1">
        <v>45419.714109687498</v>
      </c>
      <c r="B2635">
        <v>77</v>
      </c>
      <c r="C2635">
        <v>2648.99</v>
      </c>
      <c r="D2635">
        <v>0</v>
      </c>
      <c r="E2635">
        <v>136.28952026367199</v>
      </c>
      <c r="F2635">
        <v>225.55398559570301</v>
      </c>
      <c r="G2635">
        <v>4</v>
      </c>
      <c r="H2635">
        <v>167.56332397460901</v>
      </c>
      <c r="I2635">
        <v>172.49046325683599</v>
      </c>
      <c r="J2635">
        <v>3</v>
      </c>
    </row>
    <row r="2636" spans="1:10" x14ac:dyDescent="0.25">
      <c r="A2636" s="1">
        <v>45419.714121261597</v>
      </c>
      <c r="B2636">
        <v>77</v>
      </c>
      <c r="C2636">
        <v>2649.99</v>
      </c>
      <c r="D2636">
        <v>0</v>
      </c>
      <c r="E2636">
        <v>136.26708984375</v>
      </c>
      <c r="F2636">
        <v>225.51670837402301</v>
      </c>
      <c r="G2636">
        <v>4</v>
      </c>
      <c r="H2636">
        <v>167.58102416992199</v>
      </c>
      <c r="I2636">
        <v>172.50883483886699</v>
      </c>
      <c r="J2636">
        <v>3</v>
      </c>
    </row>
    <row r="2637" spans="1:10" x14ac:dyDescent="0.25">
      <c r="A2637" s="1">
        <v>45419.714132835601</v>
      </c>
      <c r="B2637">
        <v>77</v>
      </c>
      <c r="C2637">
        <v>2650.99</v>
      </c>
      <c r="D2637">
        <v>0</v>
      </c>
      <c r="E2637">
        <v>136.22573852539099</v>
      </c>
      <c r="F2637">
        <v>225.44801330566401</v>
      </c>
      <c r="G2637">
        <v>4</v>
      </c>
      <c r="H2637">
        <v>167.57858276367199</v>
      </c>
      <c r="I2637">
        <v>172.50630187988301</v>
      </c>
      <c r="J2637">
        <v>3</v>
      </c>
    </row>
    <row r="2638" spans="1:10" x14ac:dyDescent="0.25">
      <c r="A2638" s="1">
        <v>45419.714144502301</v>
      </c>
      <c r="B2638">
        <v>85</v>
      </c>
      <c r="C2638">
        <v>2651.998</v>
      </c>
      <c r="D2638">
        <v>0</v>
      </c>
      <c r="E2638">
        <v>136.27746582031301</v>
      </c>
      <c r="F2638">
        <v>225.53395080566401</v>
      </c>
      <c r="G2638">
        <v>4</v>
      </c>
      <c r="H2638">
        <v>167.59048461914099</v>
      </c>
      <c r="I2638">
        <v>172.51864624023401</v>
      </c>
      <c r="J2638">
        <v>3</v>
      </c>
    </row>
    <row r="2639" spans="1:10" x14ac:dyDescent="0.25">
      <c r="A2639" s="1">
        <v>45419.714156157403</v>
      </c>
      <c r="B2639">
        <v>92</v>
      </c>
      <c r="C2639">
        <v>2653.0050000000001</v>
      </c>
      <c r="D2639">
        <v>0</v>
      </c>
      <c r="E2639">
        <v>136.27853393554699</v>
      </c>
      <c r="F2639">
        <v>225.53573608398401</v>
      </c>
      <c r="G2639">
        <v>4</v>
      </c>
      <c r="H2639">
        <v>167.52899169921901</v>
      </c>
      <c r="I2639">
        <v>172.454833984375</v>
      </c>
      <c r="J2639">
        <v>3</v>
      </c>
    </row>
    <row r="2640" spans="1:10" x14ac:dyDescent="0.25">
      <c r="A2640" s="1">
        <v>45419.714167789403</v>
      </c>
      <c r="B2640">
        <v>97</v>
      </c>
      <c r="C2640">
        <v>2654.01</v>
      </c>
      <c r="D2640">
        <v>0</v>
      </c>
      <c r="E2640">
        <v>136.27304077148401</v>
      </c>
      <c r="F2640">
        <v>225.52659606933599</v>
      </c>
      <c r="G2640">
        <v>4</v>
      </c>
      <c r="H2640">
        <v>167.51968383789099</v>
      </c>
      <c r="I2640">
        <v>172.44517517089801</v>
      </c>
      <c r="J2640">
        <v>3</v>
      </c>
    </row>
    <row r="2641" spans="1:10" x14ac:dyDescent="0.25">
      <c r="A2641" s="1">
        <v>45419.7141793634</v>
      </c>
      <c r="B2641">
        <v>97</v>
      </c>
      <c r="C2641">
        <v>2655.01</v>
      </c>
      <c r="D2641">
        <v>0</v>
      </c>
      <c r="E2641">
        <v>136.33270263671901</v>
      </c>
      <c r="F2641">
        <v>225.625732421875</v>
      </c>
      <c r="G2641">
        <v>4</v>
      </c>
      <c r="H2641">
        <v>167.60971069335901</v>
      </c>
      <c r="I2641">
        <v>172.53858947753901</v>
      </c>
      <c r="J2641">
        <v>3</v>
      </c>
    </row>
    <row r="2642" spans="1:10" x14ac:dyDescent="0.25">
      <c r="A2642" s="1">
        <v>45419.714190972198</v>
      </c>
      <c r="B2642">
        <v>100</v>
      </c>
      <c r="C2642">
        <v>2656.0129999999999</v>
      </c>
      <c r="D2642">
        <v>0</v>
      </c>
      <c r="E2642">
        <v>136.26541137695301</v>
      </c>
      <c r="F2642">
        <v>225.51393127441401</v>
      </c>
      <c r="G2642">
        <v>4</v>
      </c>
      <c r="H2642">
        <v>167.56881713867199</v>
      </c>
      <c r="I2642">
        <v>172.49615478515599</v>
      </c>
      <c r="J2642">
        <v>3</v>
      </c>
    </row>
    <row r="2643" spans="1:10" x14ac:dyDescent="0.25">
      <c r="A2643" s="1">
        <v>45419.714202546304</v>
      </c>
      <c r="B2643">
        <v>100</v>
      </c>
      <c r="C2643">
        <v>2657.0129999999999</v>
      </c>
      <c r="D2643">
        <v>0</v>
      </c>
      <c r="E2643">
        <v>136.29058837890599</v>
      </c>
      <c r="F2643">
        <v>225.55575561523401</v>
      </c>
      <c r="G2643">
        <v>4</v>
      </c>
      <c r="H2643">
        <v>167.55920410156301</v>
      </c>
      <c r="I2643">
        <v>172.48619079589801</v>
      </c>
      <c r="J2643">
        <v>3</v>
      </c>
    </row>
    <row r="2644" spans="1:10" x14ac:dyDescent="0.25">
      <c r="A2644" s="1">
        <v>45419.714214224499</v>
      </c>
      <c r="B2644">
        <v>109</v>
      </c>
      <c r="C2644">
        <v>2658.0219999999999</v>
      </c>
      <c r="D2644">
        <v>0</v>
      </c>
      <c r="E2644">
        <v>136.27227783203099</v>
      </c>
      <c r="F2644">
        <v>225.52532958984401</v>
      </c>
      <c r="G2644">
        <v>4</v>
      </c>
      <c r="H2644">
        <v>167.57431030273401</v>
      </c>
      <c r="I2644">
        <v>172.50186157226599</v>
      </c>
      <c r="J2644">
        <v>3</v>
      </c>
    </row>
    <row r="2645" spans="1:10" x14ac:dyDescent="0.25">
      <c r="A2645" s="1">
        <v>45419.714225891199</v>
      </c>
      <c r="B2645">
        <v>117</v>
      </c>
      <c r="C2645">
        <v>2659.03</v>
      </c>
      <c r="D2645">
        <v>0</v>
      </c>
      <c r="E2645">
        <v>136.27868652343801</v>
      </c>
      <c r="F2645">
        <v>225.53598022460901</v>
      </c>
      <c r="G2645">
        <v>4</v>
      </c>
      <c r="H2645">
        <v>167.53158569335901</v>
      </c>
      <c r="I2645">
        <v>172.45753479003901</v>
      </c>
      <c r="J2645">
        <v>3</v>
      </c>
    </row>
    <row r="2646" spans="1:10" x14ac:dyDescent="0.25">
      <c r="A2646" s="1">
        <v>45419.714237557899</v>
      </c>
      <c r="B2646">
        <v>125</v>
      </c>
      <c r="C2646">
        <v>2660.038</v>
      </c>
      <c r="D2646">
        <v>0</v>
      </c>
      <c r="E2646">
        <v>136.25228881835901</v>
      </c>
      <c r="F2646">
        <v>225.49212646484401</v>
      </c>
      <c r="G2646">
        <v>4</v>
      </c>
      <c r="H2646">
        <v>167.59185791015599</v>
      </c>
      <c r="I2646">
        <v>172.52006530761699</v>
      </c>
      <c r="J2646">
        <v>3</v>
      </c>
    </row>
    <row r="2647" spans="1:10" x14ac:dyDescent="0.25">
      <c r="A2647" s="1">
        <v>45419.7142491782</v>
      </c>
      <c r="B2647">
        <v>129</v>
      </c>
      <c r="C2647">
        <v>2661.0419999999999</v>
      </c>
      <c r="D2647">
        <v>0</v>
      </c>
      <c r="E2647">
        <v>136.28265380859401</v>
      </c>
      <c r="F2647">
        <v>225.54257202148401</v>
      </c>
      <c r="G2647">
        <v>4</v>
      </c>
      <c r="H2647">
        <v>167.510986328125</v>
      </c>
      <c r="I2647">
        <v>172.43615722656301</v>
      </c>
      <c r="J2647">
        <v>3</v>
      </c>
    </row>
    <row r="2648" spans="1:10" x14ac:dyDescent="0.25">
      <c r="A2648" s="1">
        <v>45419.714260879598</v>
      </c>
      <c r="B2648">
        <v>140</v>
      </c>
      <c r="C2648">
        <v>2662.0529999999999</v>
      </c>
      <c r="D2648">
        <v>0</v>
      </c>
      <c r="E2648">
        <v>136.27670288085901</v>
      </c>
      <c r="F2648">
        <v>225.53268432617199</v>
      </c>
      <c r="G2648">
        <v>4</v>
      </c>
      <c r="H2648">
        <v>167.53631591796901</v>
      </c>
      <c r="I2648">
        <v>172.46243286132801</v>
      </c>
      <c r="J2648">
        <v>3</v>
      </c>
    </row>
    <row r="2649" spans="1:10" x14ac:dyDescent="0.25">
      <c r="A2649" s="1">
        <v>45419.714273356498</v>
      </c>
      <c r="B2649">
        <v>218</v>
      </c>
      <c r="C2649">
        <v>2663.1309999999999</v>
      </c>
      <c r="D2649">
        <v>0</v>
      </c>
      <c r="E2649">
        <v>136.29852294921901</v>
      </c>
      <c r="F2649">
        <v>225.56893920898401</v>
      </c>
      <c r="G2649">
        <v>4</v>
      </c>
      <c r="H2649">
        <v>167.58438110351599</v>
      </c>
      <c r="I2649">
        <v>172.51231384277301</v>
      </c>
      <c r="J2649">
        <v>3</v>
      </c>
    </row>
    <row r="2650" spans="1:10" x14ac:dyDescent="0.25">
      <c r="A2650" s="1">
        <v>45419.714284189802</v>
      </c>
      <c r="B2650">
        <v>154</v>
      </c>
      <c r="C2650">
        <v>2664.067</v>
      </c>
      <c r="D2650">
        <v>0</v>
      </c>
      <c r="E2650">
        <v>136.29287719726599</v>
      </c>
      <c r="F2650">
        <v>225.55955505371099</v>
      </c>
      <c r="G2650">
        <v>4</v>
      </c>
      <c r="H2650">
        <v>167.57995605468801</v>
      </c>
      <c r="I2650">
        <v>172.50772094726599</v>
      </c>
      <c r="J2650">
        <v>3</v>
      </c>
    </row>
    <row r="2651" spans="1:10" x14ac:dyDescent="0.25">
      <c r="A2651" s="1">
        <v>45419.714295775499</v>
      </c>
      <c r="B2651">
        <v>155</v>
      </c>
      <c r="C2651">
        <v>2665.0680000000002</v>
      </c>
      <c r="D2651">
        <v>0</v>
      </c>
      <c r="E2651">
        <v>136.3330078125</v>
      </c>
      <c r="F2651">
        <v>225.62623596191401</v>
      </c>
      <c r="G2651">
        <v>4</v>
      </c>
      <c r="H2651">
        <v>167.54776000976599</v>
      </c>
      <c r="I2651">
        <v>172.47431945800801</v>
      </c>
      <c r="J2651">
        <v>3</v>
      </c>
    </row>
    <row r="2652" spans="1:10" x14ac:dyDescent="0.25">
      <c r="A2652" s="1">
        <v>45419.714307349503</v>
      </c>
      <c r="B2652">
        <v>155</v>
      </c>
      <c r="C2652">
        <v>2666.0680000000002</v>
      </c>
      <c r="D2652">
        <v>0</v>
      </c>
      <c r="E2652">
        <v>136.282958984375</v>
      </c>
      <c r="F2652">
        <v>225.54307556152301</v>
      </c>
      <c r="G2652">
        <v>4</v>
      </c>
      <c r="H2652">
        <v>167.53402709960901</v>
      </c>
      <c r="I2652">
        <v>172.46006774902301</v>
      </c>
      <c r="J2652">
        <v>3</v>
      </c>
    </row>
    <row r="2653" spans="1:10" x14ac:dyDescent="0.25">
      <c r="A2653" s="1">
        <v>45419.714318923601</v>
      </c>
      <c r="B2653">
        <v>155</v>
      </c>
      <c r="C2653">
        <v>2667.0680000000002</v>
      </c>
      <c r="D2653">
        <v>0</v>
      </c>
      <c r="E2653">
        <v>136.34002685546901</v>
      </c>
      <c r="F2653">
        <v>225.63790893554699</v>
      </c>
      <c r="G2653">
        <v>4</v>
      </c>
      <c r="H2653">
        <v>167.50579833984401</v>
      </c>
      <c r="I2653">
        <v>172.43077087402301</v>
      </c>
      <c r="J2653">
        <v>3</v>
      </c>
    </row>
    <row r="2654" spans="1:10" x14ac:dyDescent="0.25">
      <c r="A2654" s="1">
        <v>45419.714331226904</v>
      </c>
      <c r="B2654">
        <v>218</v>
      </c>
      <c r="C2654">
        <v>2668.1309999999999</v>
      </c>
      <c r="D2654">
        <v>0</v>
      </c>
      <c r="E2654">
        <v>136.26220703125</v>
      </c>
      <c r="F2654">
        <v>225.50860595703099</v>
      </c>
      <c r="G2654">
        <v>4</v>
      </c>
      <c r="H2654">
        <v>167.53570556640599</v>
      </c>
      <c r="I2654">
        <v>172.46180725097699</v>
      </c>
      <c r="J2654">
        <v>3</v>
      </c>
    </row>
    <row r="2655" spans="1:10" x14ac:dyDescent="0.25">
      <c r="A2655" s="1">
        <v>45419.714342256899</v>
      </c>
      <c r="B2655">
        <v>171</v>
      </c>
      <c r="C2655">
        <v>2669.0839999999998</v>
      </c>
      <c r="D2655">
        <v>0</v>
      </c>
      <c r="E2655">
        <v>136.31164550781301</v>
      </c>
      <c r="F2655">
        <v>225.590744018555</v>
      </c>
      <c r="G2655">
        <v>4</v>
      </c>
      <c r="H2655">
        <v>167.53570556640599</v>
      </c>
      <c r="I2655">
        <v>172.46180725097699</v>
      </c>
      <c r="J2655">
        <v>3</v>
      </c>
    </row>
    <row r="2656" spans="1:10" x14ac:dyDescent="0.25">
      <c r="A2656" s="1">
        <v>45419.714353935196</v>
      </c>
      <c r="B2656">
        <v>180</v>
      </c>
      <c r="C2656">
        <v>2670.0929999999998</v>
      </c>
      <c r="D2656">
        <v>0</v>
      </c>
      <c r="E2656">
        <v>136.30172729492199</v>
      </c>
      <c r="F2656">
        <v>225.57426452636699</v>
      </c>
      <c r="G2656">
        <v>4</v>
      </c>
      <c r="H2656">
        <v>167.53967285156301</v>
      </c>
      <c r="I2656">
        <v>172.46592712402301</v>
      </c>
      <c r="J2656">
        <v>3</v>
      </c>
    </row>
    <row r="2657" spans="1:10" x14ac:dyDescent="0.25">
      <c r="A2657" s="1">
        <v>45419.714365601903</v>
      </c>
      <c r="B2657">
        <v>188</v>
      </c>
      <c r="C2657">
        <v>2671.1010000000001</v>
      </c>
      <c r="D2657">
        <v>0</v>
      </c>
      <c r="E2657">
        <v>136.32553100585901</v>
      </c>
      <c r="F2657">
        <v>225.61381530761699</v>
      </c>
      <c r="G2657">
        <v>4</v>
      </c>
      <c r="H2657">
        <v>167.56561279296901</v>
      </c>
      <c r="I2657">
        <v>172.49284362793</v>
      </c>
      <c r="J2657">
        <v>3</v>
      </c>
    </row>
    <row r="2658" spans="1:10" x14ac:dyDescent="0.25">
      <c r="A2658" s="1">
        <v>45419.714377338001</v>
      </c>
      <c r="B2658">
        <v>202</v>
      </c>
      <c r="C2658">
        <v>2672.1149999999998</v>
      </c>
      <c r="D2658">
        <v>0</v>
      </c>
      <c r="E2658">
        <v>136.34231567382801</v>
      </c>
      <c r="F2658">
        <v>225.64170837402301</v>
      </c>
      <c r="G2658">
        <v>4</v>
      </c>
      <c r="H2658">
        <v>167.52349853515599</v>
      </c>
      <c r="I2658">
        <v>172.449142456055</v>
      </c>
      <c r="J2658">
        <v>3</v>
      </c>
    </row>
    <row r="2659" spans="1:10" x14ac:dyDescent="0.25">
      <c r="A2659" s="1">
        <v>45419.714389976798</v>
      </c>
      <c r="B2659">
        <v>294</v>
      </c>
      <c r="C2659">
        <v>2673.2069999999999</v>
      </c>
      <c r="D2659">
        <v>0</v>
      </c>
      <c r="E2659">
        <v>136.27655029296901</v>
      </c>
      <c r="F2659">
        <v>225.53244018554699</v>
      </c>
      <c r="G2659">
        <v>4</v>
      </c>
      <c r="H2659">
        <v>167.540283203125</v>
      </c>
      <c r="I2659">
        <v>172.466552734375</v>
      </c>
      <c r="J2659">
        <v>3</v>
      </c>
    </row>
    <row r="2660" spans="1:10" x14ac:dyDescent="0.25">
      <c r="A2660" s="1">
        <v>45419.7144007639</v>
      </c>
      <c r="B2660">
        <v>226</v>
      </c>
      <c r="C2660">
        <v>2674.1390000000001</v>
      </c>
      <c r="D2660">
        <v>0</v>
      </c>
      <c r="E2660">
        <v>136.29150390625</v>
      </c>
      <c r="F2660">
        <v>225.55728149414099</v>
      </c>
      <c r="G2660">
        <v>4</v>
      </c>
      <c r="H2660">
        <v>167.48840332031301</v>
      </c>
      <c r="I2660">
        <v>172.41271972656301</v>
      </c>
      <c r="J2660">
        <v>3</v>
      </c>
    </row>
    <row r="2661" spans="1:10" x14ac:dyDescent="0.25">
      <c r="A2661" s="1">
        <v>45419.7144124306</v>
      </c>
      <c r="B2661">
        <v>234</v>
      </c>
      <c r="C2661">
        <v>2675.1469999999999</v>
      </c>
      <c r="D2661">
        <v>0</v>
      </c>
      <c r="E2661">
        <v>136.29562377929699</v>
      </c>
      <c r="F2661">
        <v>225.56413269043</v>
      </c>
      <c r="G2661">
        <v>4</v>
      </c>
      <c r="H2661">
        <v>167.52044677734401</v>
      </c>
      <c r="I2661">
        <v>172.44596862793</v>
      </c>
      <c r="J2661">
        <v>3</v>
      </c>
    </row>
    <row r="2662" spans="1:10" x14ac:dyDescent="0.25">
      <c r="A2662" s="1">
        <v>45419.7144239931</v>
      </c>
      <c r="B2662">
        <v>233</v>
      </c>
      <c r="C2662">
        <v>2676.1460000000002</v>
      </c>
      <c r="D2662">
        <v>0</v>
      </c>
      <c r="E2662">
        <v>136.27975463867199</v>
      </c>
      <c r="F2662">
        <v>225.53776550293</v>
      </c>
      <c r="G2662">
        <v>4</v>
      </c>
      <c r="H2662">
        <v>167.532958984375</v>
      </c>
      <c r="I2662">
        <v>172.45895385742199</v>
      </c>
      <c r="J2662">
        <v>3</v>
      </c>
    </row>
    <row r="2663" spans="1:10" x14ac:dyDescent="0.25">
      <c r="A2663" s="1">
        <v>45419.714435567097</v>
      </c>
      <c r="B2663">
        <v>233</v>
      </c>
      <c r="C2663">
        <v>2677.1460000000002</v>
      </c>
      <c r="D2663">
        <v>0</v>
      </c>
      <c r="E2663">
        <v>136.27899169921901</v>
      </c>
      <c r="F2663">
        <v>225.53648376464801</v>
      </c>
      <c r="G2663">
        <v>4</v>
      </c>
      <c r="H2663">
        <v>167.47848510742199</v>
      </c>
      <c r="I2663">
        <v>172.40243530273401</v>
      </c>
      <c r="J2663">
        <v>3</v>
      </c>
    </row>
    <row r="2664" spans="1:10" x14ac:dyDescent="0.25">
      <c r="A2664" s="1">
        <v>45419.714447222199</v>
      </c>
      <c r="B2664">
        <v>240</v>
      </c>
      <c r="C2664">
        <v>2678.1529999999998</v>
      </c>
      <c r="D2664">
        <v>0</v>
      </c>
      <c r="E2664">
        <v>136.30233764648401</v>
      </c>
      <c r="F2664">
        <v>225.57528686523401</v>
      </c>
      <c r="G2664">
        <v>4</v>
      </c>
      <c r="H2664">
        <v>167.48352050781301</v>
      </c>
      <c r="I2664">
        <v>172.40765380859401</v>
      </c>
      <c r="J2664">
        <v>3</v>
      </c>
    </row>
    <row r="2665" spans="1:10" x14ac:dyDescent="0.25">
      <c r="A2665" s="1">
        <v>45419.714458807903</v>
      </c>
      <c r="B2665">
        <v>241</v>
      </c>
      <c r="C2665">
        <v>2679.154</v>
      </c>
      <c r="D2665">
        <v>0</v>
      </c>
      <c r="E2665">
        <v>136.30905151367199</v>
      </c>
      <c r="F2665">
        <v>225.58644104003901</v>
      </c>
      <c r="G2665">
        <v>4</v>
      </c>
      <c r="H2665">
        <v>167.55874633789099</v>
      </c>
      <c r="I2665">
        <v>172.48571777343801</v>
      </c>
      <c r="J2665">
        <v>3</v>
      </c>
    </row>
    <row r="2666" spans="1:10" x14ac:dyDescent="0.25">
      <c r="A2666" s="1">
        <v>45419.714470381899</v>
      </c>
      <c r="B2666">
        <v>241</v>
      </c>
      <c r="C2666">
        <v>2680.154</v>
      </c>
      <c r="D2666">
        <v>0</v>
      </c>
      <c r="E2666">
        <v>136.28479003906301</v>
      </c>
      <c r="F2666">
        <v>225.54612731933599</v>
      </c>
      <c r="G2666">
        <v>4</v>
      </c>
      <c r="H2666">
        <v>167.52212524414099</v>
      </c>
      <c r="I2666">
        <v>172.44770812988301</v>
      </c>
      <c r="J2666">
        <v>3</v>
      </c>
    </row>
    <row r="2667" spans="1:10" x14ac:dyDescent="0.25">
      <c r="A2667" s="1">
        <v>45419.714482048599</v>
      </c>
      <c r="B2667">
        <v>249</v>
      </c>
      <c r="C2667">
        <v>2681.1619999999998</v>
      </c>
      <c r="D2667">
        <v>0</v>
      </c>
      <c r="E2667">
        <v>136.26785278320301</v>
      </c>
      <c r="F2667">
        <v>225.517990112305</v>
      </c>
      <c r="G2667">
        <v>4</v>
      </c>
      <c r="H2667">
        <v>167.57064819335901</v>
      </c>
      <c r="I2667">
        <v>172.49806213378901</v>
      </c>
      <c r="J2667">
        <v>3</v>
      </c>
    </row>
    <row r="2668" spans="1:10" x14ac:dyDescent="0.25">
      <c r="A2668" s="1">
        <v>45419.7144936806</v>
      </c>
      <c r="B2668">
        <v>254</v>
      </c>
      <c r="C2668">
        <v>2682.1669999999999</v>
      </c>
      <c r="D2668">
        <v>0</v>
      </c>
      <c r="E2668">
        <v>136.27639770507801</v>
      </c>
      <c r="F2668">
        <v>225.53218078613301</v>
      </c>
      <c r="G2668">
        <v>4</v>
      </c>
      <c r="H2668">
        <v>167.47009277343801</v>
      </c>
      <c r="I2668">
        <v>172.39372253418</v>
      </c>
      <c r="J2668">
        <v>3</v>
      </c>
    </row>
    <row r="2669" spans="1:10" x14ac:dyDescent="0.25">
      <c r="A2669" s="1">
        <v>45419.714505393502</v>
      </c>
      <c r="B2669">
        <v>266</v>
      </c>
      <c r="C2669">
        <v>2683.1790000000001</v>
      </c>
      <c r="D2669">
        <v>0</v>
      </c>
      <c r="E2669">
        <v>136.32080078125</v>
      </c>
      <c r="F2669">
        <v>225.60595703125</v>
      </c>
      <c r="G2669">
        <v>4</v>
      </c>
      <c r="H2669">
        <v>167.51113891601599</v>
      </c>
      <c r="I2669">
        <v>172.43630981445301</v>
      </c>
      <c r="J2669">
        <v>3</v>
      </c>
    </row>
    <row r="2670" spans="1:10" x14ac:dyDescent="0.25">
      <c r="A2670" s="1">
        <v>45419.714517025503</v>
      </c>
      <c r="B2670">
        <v>271</v>
      </c>
      <c r="C2670">
        <v>2684.1840000000002</v>
      </c>
      <c r="D2670">
        <v>0</v>
      </c>
      <c r="E2670">
        <v>136.28921508789099</v>
      </c>
      <c r="F2670">
        <v>225.55348205566401</v>
      </c>
      <c r="G2670">
        <v>4</v>
      </c>
      <c r="H2670">
        <v>167.51144409179699</v>
      </c>
      <c r="I2670">
        <v>172.43663024902301</v>
      </c>
      <c r="J2670">
        <v>3</v>
      </c>
    </row>
    <row r="2671" spans="1:10" x14ac:dyDescent="0.25">
      <c r="A2671" s="1">
        <v>45419.7145286921</v>
      </c>
      <c r="B2671">
        <v>279</v>
      </c>
      <c r="C2671">
        <v>2685.192</v>
      </c>
      <c r="D2671">
        <v>0</v>
      </c>
      <c r="E2671">
        <v>136.312255859375</v>
      </c>
      <c r="F2671">
        <v>225.59176635742199</v>
      </c>
      <c r="G2671">
        <v>4</v>
      </c>
      <c r="H2671">
        <v>167.55035400390599</v>
      </c>
      <c r="I2671">
        <v>172.47700500488301</v>
      </c>
      <c r="J2671">
        <v>3</v>
      </c>
    </row>
    <row r="2672" spans="1:10" x14ac:dyDescent="0.25">
      <c r="A2672" s="1">
        <v>45419.714540277797</v>
      </c>
      <c r="B2672">
        <v>280</v>
      </c>
      <c r="C2672">
        <v>2686.1930000000002</v>
      </c>
      <c r="D2672">
        <v>0</v>
      </c>
      <c r="E2672">
        <v>136.29455566406301</v>
      </c>
      <c r="F2672">
        <v>225.56234741210901</v>
      </c>
      <c r="G2672">
        <v>4</v>
      </c>
      <c r="H2672">
        <v>167.56454467773401</v>
      </c>
      <c r="I2672">
        <v>172.49172973632801</v>
      </c>
      <c r="J2672">
        <v>3</v>
      </c>
    </row>
    <row r="2673" spans="1:10" x14ac:dyDescent="0.25">
      <c r="A2673" s="1">
        <v>45419.714551840298</v>
      </c>
      <c r="B2673">
        <v>279</v>
      </c>
      <c r="C2673">
        <v>2687.192</v>
      </c>
      <c r="D2673">
        <v>0</v>
      </c>
      <c r="E2673">
        <v>136.27029418945301</v>
      </c>
      <c r="F2673">
        <v>225.52203369140599</v>
      </c>
      <c r="G2673">
        <v>4</v>
      </c>
      <c r="H2673">
        <v>167.52578735351599</v>
      </c>
      <c r="I2673">
        <v>172.45150756835901</v>
      </c>
      <c r="J2673">
        <v>3</v>
      </c>
    </row>
    <row r="2674" spans="1:10" x14ac:dyDescent="0.25">
      <c r="A2674" s="1">
        <v>45419.714563495399</v>
      </c>
      <c r="B2674">
        <v>286</v>
      </c>
      <c r="C2674">
        <v>2688.1990000000001</v>
      </c>
      <c r="D2674">
        <v>0</v>
      </c>
      <c r="E2674">
        <v>136.30661010742199</v>
      </c>
      <c r="F2674">
        <v>225.58238220214801</v>
      </c>
      <c r="G2674">
        <v>4</v>
      </c>
      <c r="H2674">
        <v>167.51510620117199</v>
      </c>
      <c r="I2674">
        <v>172.4404296875</v>
      </c>
      <c r="J2674">
        <v>3</v>
      </c>
    </row>
    <row r="2675" spans="1:10" x14ac:dyDescent="0.25">
      <c r="A2675" s="1">
        <v>45419.7145751852</v>
      </c>
      <c r="B2675">
        <v>296</v>
      </c>
      <c r="C2675">
        <v>2689.2089999999998</v>
      </c>
      <c r="D2675">
        <v>0</v>
      </c>
      <c r="E2675">
        <v>136.28204345703099</v>
      </c>
      <c r="F2675">
        <v>225.54156494140599</v>
      </c>
      <c r="G2675">
        <v>4</v>
      </c>
      <c r="H2675">
        <v>167.54638671875</v>
      </c>
      <c r="I2675">
        <v>172.47288513183599</v>
      </c>
      <c r="J2675">
        <v>3</v>
      </c>
    </row>
    <row r="2676" spans="1:10" x14ac:dyDescent="0.25">
      <c r="A2676" s="1">
        <v>45419.714586828697</v>
      </c>
      <c r="B2676">
        <v>302</v>
      </c>
      <c r="C2676">
        <v>2690.2150000000001</v>
      </c>
      <c r="D2676">
        <v>0</v>
      </c>
      <c r="E2676">
        <v>136.22238159179699</v>
      </c>
      <c r="F2676">
        <v>225.44242858886699</v>
      </c>
      <c r="G2676">
        <v>4</v>
      </c>
      <c r="H2676">
        <v>167.54089355468801</v>
      </c>
      <c r="I2676">
        <v>172.46719360351599</v>
      </c>
      <c r="J2676">
        <v>3</v>
      </c>
    </row>
    <row r="2677" spans="1:10" x14ac:dyDescent="0.25">
      <c r="A2677" s="1">
        <v>45419.714598541701</v>
      </c>
      <c r="B2677">
        <v>314</v>
      </c>
      <c r="C2677">
        <v>2691.2269999999999</v>
      </c>
      <c r="D2677">
        <v>0</v>
      </c>
      <c r="E2677">
        <v>136.25350952148401</v>
      </c>
      <c r="F2677">
        <v>225.49415588378901</v>
      </c>
      <c r="G2677">
        <v>4</v>
      </c>
      <c r="H2677">
        <v>167.57537841796901</v>
      </c>
      <c r="I2677">
        <v>172.50297546386699</v>
      </c>
      <c r="J2677">
        <v>3</v>
      </c>
    </row>
    <row r="2678" spans="1:10" x14ac:dyDescent="0.25">
      <c r="A2678" s="1">
        <v>45419.714610266201</v>
      </c>
      <c r="B2678">
        <v>327</v>
      </c>
      <c r="C2678">
        <v>2692.24</v>
      </c>
      <c r="D2678">
        <v>0</v>
      </c>
      <c r="E2678">
        <v>136.23779296875</v>
      </c>
      <c r="F2678">
        <v>225.46803283691401</v>
      </c>
      <c r="G2678">
        <v>4</v>
      </c>
      <c r="H2678">
        <v>167.587890625</v>
      </c>
      <c r="I2678">
        <v>172.51594543457</v>
      </c>
      <c r="J2678">
        <v>3</v>
      </c>
    </row>
    <row r="2679" spans="1:10" x14ac:dyDescent="0.25">
      <c r="A2679" s="1">
        <v>45419.714621909698</v>
      </c>
      <c r="B2679">
        <v>333</v>
      </c>
      <c r="C2679">
        <v>2693.2460000000001</v>
      </c>
      <c r="D2679">
        <v>0</v>
      </c>
      <c r="E2679">
        <v>136.26724243164099</v>
      </c>
      <c r="F2679">
        <v>225.51696777343801</v>
      </c>
      <c r="G2679">
        <v>4</v>
      </c>
      <c r="H2679">
        <v>167.54364013671901</v>
      </c>
      <c r="I2679">
        <v>172.47003173828099</v>
      </c>
      <c r="J2679">
        <v>3</v>
      </c>
    </row>
    <row r="2680" spans="1:10" x14ac:dyDescent="0.25">
      <c r="A2680" s="1">
        <v>45419.714633599498</v>
      </c>
      <c r="B2680">
        <v>343</v>
      </c>
      <c r="C2680">
        <v>2694.2559999999999</v>
      </c>
      <c r="D2680">
        <v>0</v>
      </c>
      <c r="E2680">
        <v>136.27182006835901</v>
      </c>
      <c r="F2680">
        <v>225.52458190918</v>
      </c>
      <c r="G2680">
        <v>4</v>
      </c>
      <c r="H2680">
        <v>167.58895874023401</v>
      </c>
      <c r="I2680">
        <v>172.51705932617199</v>
      </c>
      <c r="J2680">
        <v>3</v>
      </c>
    </row>
    <row r="2681" spans="1:10" x14ac:dyDescent="0.25">
      <c r="A2681" s="1">
        <v>45419.714645161999</v>
      </c>
      <c r="B2681">
        <v>342</v>
      </c>
      <c r="C2681">
        <v>2695.2550000000001</v>
      </c>
      <c r="D2681">
        <v>0</v>
      </c>
      <c r="E2681">
        <v>136.23992919921901</v>
      </c>
      <c r="F2681">
        <v>225.47158813476599</v>
      </c>
      <c r="G2681">
        <v>4</v>
      </c>
      <c r="H2681">
        <v>167.56546020507801</v>
      </c>
      <c r="I2681">
        <v>172.49267578125</v>
      </c>
      <c r="J2681">
        <v>3</v>
      </c>
    </row>
    <row r="2682" spans="1:10" x14ac:dyDescent="0.25">
      <c r="A2682" s="1">
        <v>45419.714656828699</v>
      </c>
      <c r="B2682">
        <v>350</v>
      </c>
      <c r="C2682">
        <v>2696.2629999999999</v>
      </c>
      <c r="D2682">
        <v>0</v>
      </c>
      <c r="E2682">
        <v>136.27151489257801</v>
      </c>
      <c r="F2682">
        <v>225.52406311035199</v>
      </c>
      <c r="G2682">
        <v>4</v>
      </c>
      <c r="H2682">
        <v>167.55767822265599</v>
      </c>
      <c r="I2682">
        <v>172.48460388183599</v>
      </c>
      <c r="J2682">
        <v>3</v>
      </c>
    </row>
    <row r="2683" spans="1:10" x14ac:dyDescent="0.25">
      <c r="A2683" s="1">
        <v>45419.714668495399</v>
      </c>
      <c r="B2683">
        <v>358</v>
      </c>
      <c r="C2683">
        <v>2697.2710000000002</v>
      </c>
      <c r="D2683">
        <v>0</v>
      </c>
      <c r="E2683">
        <v>136.25915527343801</v>
      </c>
      <c r="F2683">
        <v>225.50352478027301</v>
      </c>
      <c r="G2683">
        <v>4</v>
      </c>
      <c r="H2683">
        <v>167.56484985351599</v>
      </c>
      <c r="I2683">
        <v>172.49205017089801</v>
      </c>
      <c r="J2683">
        <v>3</v>
      </c>
    </row>
    <row r="2684" spans="1:10" x14ac:dyDescent="0.25">
      <c r="A2684" s="1">
        <v>45419.714680127297</v>
      </c>
      <c r="B2684">
        <v>363</v>
      </c>
      <c r="C2684">
        <v>2698.2759999999998</v>
      </c>
      <c r="D2684">
        <v>0</v>
      </c>
      <c r="E2684">
        <v>136.25885009765599</v>
      </c>
      <c r="F2684">
        <v>225.50302124023401</v>
      </c>
      <c r="G2684">
        <v>4</v>
      </c>
      <c r="H2684">
        <v>167.56393432617199</v>
      </c>
      <c r="I2684">
        <v>172.49108886718801</v>
      </c>
      <c r="J2684">
        <v>3</v>
      </c>
    </row>
    <row r="2685" spans="1:10" x14ac:dyDescent="0.25">
      <c r="A2685" s="1">
        <v>45419.714691828704</v>
      </c>
      <c r="B2685">
        <v>374</v>
      </c>
      <c r="C2685">
        <v>2699.2869999999998</v>
      </c>
      <c r="D2685">
        <v>0</v>
      </c>
      <c r="E2685">
        <v>136.23870849609401</v>
      </c>
      <c r="F2685">
        <v>225.46955871582</v>
      </c>
      <c r="G2685">
        <v>4</v>
      </c>
      <c r="H2685">
        <v>167.56378173828099</v>
      </c>
      <c r="I2685">
        <v>172.49093627929699</v>
      </c>
      <c r="J2685">
        <v>3</v>
      </c>
    </row>
    <row r="2686" spans="1:10" x14ac:dyDescent="0.25">
      <c r="A2686" s="1">
        <v>45419.714703391197</v>
      </c>
      <c r="B2686">
        <v>373</v>
      </c>
      <c r="C2686">
        <v>2700.2860000000001</v>
      </c>
      <c r="D2686">
        <v>0</v>
      </c>
      <c r="E2686">
        <v>136.23779296875</v>
      </c>
      <c r="F2686">
        <v>225.46803283691401</v>
      </c>
      <c r="G2686">
        <v>4</v>
      </c>
      <c r="H2686">
        <v>167.55752563476599</v>
      </c>
      <c r="I2686">
        <v>172.484451293945</v>
      </c>
      <c r="J2686">
        <v>3</v>
      </c>
    </row>
    <row r="2687" spans="1:10" x14ac:dyDescent="0.25">
      <c r="A2687" s="1">
        <v>45419.714715023103</v>
      </c>
      <c r="B2687">
        <v>378</v>
      </c>
      <c r="C2687">
        <v>2701.2910000000002</v>
      </c>
      <c r="D2687">
        <v>0</v>
      </c>
      <c r="E2687">
        <v>136.21765136718801</v>
      </c>
      <c r="F2687">
        <v>225.4345703125</v>
      </c>
      <c r="G2687">
        <v>4</v>
      </c>
      <c r="H2687">
        <v>167.53448486328099</v>
      </c>
      <c r="I2687">
        <v>172.46054077148401</v>
      </c>
      <c r="J2687">
        <v>3</v>
      </c>
    </row>
    <row r="2688" spans="1:10" x14ac:dyDescent="0.25">
      <c r="A2688" s="1">
        <v>45419.714726620397</v>
      </c>
      <c r="B2688">
        <v>380</v>
      </c>
      <c r="C2688">
        <v>2702.2930000000001</v>
      </c>
      <c r="D2688">
        <v>0</v>
      </c>
      <c r="E2688">
        <v>136.21810913085901</v>
      </c>
      <c r="F2688">
        <v>225.43533325195301</v>
      </c>
      <c r="G2688">
        <v>4</v>
      </c>
      <c r="H2688">
        <v>167.52731323242199</v>
      </c>
      <c r="I2688">
        <v>172.45309448242199</v>
      </c>
      <c r="J2688">
        <v>3</v>
      </c>
    </row>
    <row r="2689" spans="1:10" x14ac:dyDescent="0.25">
      <c r="A2689" s="1">
        <v>45419.7147382986</v>
      </c>
      <c r="B2689">
        <v>389</v>
      </c>
      <c r="C2689">
        <v>2703.3020000000001</v>
      </c>
      <c r="D2689">
        <v>0</v>
      </c>
      <c r="E2689">
        <v>136.18835449218801</v>
      </c>
      <c r="F2689">
        <v>225.38589477539099</v>
      </c>
      <c r="G2689">
        <v>4</v>
      </c>
      <c r="H2689">
        <v>167.53143310546901</v>
      </c>
      <c r="I2689">
        <v>172.45736694335901</v>
      </c>
      <c r="J2689">
        <v>3</v>
      </c>
    </row>
    <row r="2690" spans="1:10" x14ac:dyDescent="0.25">
      <c r="A2690" s="1">
        <v>45419.714750057901</v>
      </c>
      <c r="B2690">
        <v>405</v>
      </c>
      <c r="C2690">
        <v>2704.3180000000002</v>
      </c>
      <c r="D2690">
        <v>0</v>
      </c>
      <c r="E2690">
        <v>136.21597290039099</v>
      </c>
      <c r="F2690">
        <v>225.43177795410199</v>
      </c>
      <c r="G2690">
        <v>4</v>
      </c>
      <c r="H2690">
        <v>167.59521484375</v>
      </c>
      <c r="I2690">
        <v>172.52355957031301</v>
      </c>
      <c r="J2690">
        <v>3</v>
      </c>
    </row>
    <row r="2691" spans="1:10" x14ac:dyDescent="0.25">
      <c r="A2691" s="1">
        <v>45419.7147616898</v>
      </c>
      <c r="B2691">
        <v>410</v>
      </c>
      <c r="C2691">
        <v>2705.3229999999999</v>
      </c>
      <c r="D2691">
        <v>0</v>
      </c>
      <c r="E2691">
        <v>136.24114990234401</v>
      </c>
      <c r="F2691">
        <v>225.47361755371099</v>
      </c>
      <c r="G2691">
        <v>4</v>
      </c>
      <c r="H2691">
        <v>167.59521484375</v>
      </c>
      <c r="I2691">
        <v>172.52355957031301</v>
      </c>
      <c r="J2691">
        <v>3</v>
      </c>
    </row>
    <row r="2692" spans="1:10" x14ac:dyDescent="0.25">
      <c r="A2692" s="1">
        <v>45419.714773391199</v>
      </c>
      <c r="B2692">
        <v>421</v>
      </c>
      <c r="C2692">
        <v>2706.3339999999998</v>
      </c>
      <c r="D2692">
        <v>0</v>
      </c>
      <c r="E2692">
        <v>136.25625610351599</v>
      </c>
      <c r="F2692">
        <v>225.49871826171901</v>
      </c>
      <c r="G2692">
        <v>4</v>
      </c>
      <c r="H2692">
        <v>167.54776000976599</v>
      </c>
      <c r="I2692">
        <v>172.47431945800801</v>
      </c>
      <c r="J2692">
        <v>3</v>
      </c>
    </row>
    <row r="2693" spans="1:10" x14ac:dyDescent="0.25">
      <c r="A2693" s="1">
        <v>45419.714784965297</v>
      </c>
      <c r="B2693">
        <v>421</v>
      </c>
      <c r="C2693">
        <v>2707.3339999999998</v>
      </c>
      <c r="D2693">
        <v>0</v>
      </c>
      <c r="E2693">
        <v>136.246337890625</v>
      </c>
      <c r="F2693">
        <v>225.48223876953099</v>
      </c>
      <c r="G2693">
        <v>4</v>
      </c>
      <c r="H2693">
        <v>167.51068115234401</v>
      </c>
      <c r="I2693">
        <v>172.43583679199199</v>
      </c>
      <c r="J2693">
        <v>3</v>
      </c>
    </row>
    <row r="2694" spans="1:10" x14ac:dyDescent="0.25">
      <c r="A2694" s="1">
        <v>45419.714796585598</v>
      </c>
      <c r="B2694">
        <v>425</v>
      </c>
      <c r="C2694">
        <v>2708.3380000000002</v>
      </c>
      <c r="D2694">
        <v>0</v>
      </c>
      <c r="E2694">
        <v>136.26663208007801</v>
      </c>
      <c r="F2694">
        <v>225.51596069335901</v>
      </c>
      <c r="G2694">
        <v>4</v>
      </c>
      <c r="H2694">
        <v>167.55447387695301</v>
      </c>
      <c r="I2694">
        <v>172.48127746582</v>
      </c>
      <c r="J2694">
        <v>3</v>
      </c>
    </row>
    <row r="2695" spans="1:10" x14ac:dyDescent="0.25">
      <c r="A2695" s="1">
        <v>45419.714808206001</v>
      </c>
      <c r="B2695">
        <v>429</v>
      </c>
      <c r="C2695">
        <v>2709.3420000000001</v>
      </c>
      <c r="D2695">
        <v>0</v>
      </c>
      <c r="E2695">
        <v>136.287841796875</v>
      </c>
      <c r="F2695">
        <v>225.551193237305</v>
      </c>
      <c r="G2695">
        <v>4</v>
      </c>
      <c r="H2695">
        <v>167.56454467773401</v>
      </c>
      <c r="I2695">
        <v>172.49172973632801</v>
      </c>
      <c r="J2695">
        <v>3</v>
      </c>
    </row>
    <row r="2696" spans="1:10" x14ac:dyDescent="0.25">
      <c r="A2696" s="1">
        <v>45419.714819872701</v>
      </c>
      <c r="B2696">
        <v>437</v>
      </c>
      <c r="C2696">
        <v>2710.35</v>
      </c>
      <c r="D2696">
        <v>0</v>
      </c>
      <c r="E2696">
        <v>136.22512817382801</v>
      </c>
      <c r="F2696">
        <v>225.44699096679699</v>
      </c>
      <c r="G2696">
        <v>4</v>
      </c>
      <c r="H2696">
        <v>167.54302978515599</v>
      </c>
      <c r="I2696">
        <v>172.46940612793</v>
      </c>
      <c r="J2696">
        <v>3</v>
      </c>
    </row>
    <row r="2697" spans="1:10" x14ac:dyDescent="0.25">
      <c r="A2697" s="1">
        <v>45419.714831493096</v>
      </c>
      <c r="B2697">
        <v>441</v>
      </c>
      <c r="C2697">
        <v>2711.3539999999998</v>
      </c>
      <c r="D2697">
        <v>0</v>
      </c>
      <c r="E2697">
        <v>136.27609252929699</v>
      </c>
      <c r="F2697">
        <v>225.53167724609401</v>
      </c>
      <c r="G2697">
        <v>4</v>
      </c>
      <c r="H2697">
        <v>167.56134033203099</v>
      </c>
      <c r="I2697">
        <v>172.48840332031301</v>
      </c>
      <c r="J2697">
        <v>3</v>
      </c>
    </row>
    <row r="2698" spans="1:10" x14ac:dyDescent="0.25">
      <c r="A2698" s="1">
        <v>45419.714843205998</v>
      </c>
      <c r="B2698">
        <v>453</v>
      </c>
      <c r="C2698">
        <v>2712.366</v>
      </c>
      <c r="D2698">
        <v>0</v>
      </c>
      <c r="E2698">
        <v>136.24938964843801</v>
      </c>
      <c r="F2698">
        <v>225.4873046875</v>
      </c>
      <c r="G2698">
        <v>4</v>
      </c>
      <c r="H2698">
        <v>167.49221801757801</v>
      </c>
      <c r="I2698">
        <v>172.41668701171901</v>
      </c>
      <c r="J2698">
        <v>3</v>
      </c>
    </row>
    <row r="2699" spans="1:10" x14ac:dyDescent="0.25">
      <c r="A2699" s="1">
        <v>45419.714854942104</v>
      </c>
      <c r="B2699">
        <v>467</v>
      </c>
      <c r="C2699">
        <v>2713.38</v>
      </c>
      <c r="D2699">
        <v>0</v>
      </c>
      <c r="E2699">
        <v>136.22894287109401</v>
      </c>
      <c r="F2699">
        <v>225.45333862304699</v>
      </c>
      <c r="G2699">
        <v>4</v>
      </c>
      <c r="H2699">
        <v>167.54821777343801</v>
      </c>
      <c r="I2699">
        <v>172.47479248046901</v>
      </c>
      <c r="J2699">
        <v>3</v>
      </c>
    </row>
    <row r="2700" spans="1:10" x14ac:dyDescent="0.25">
      <c r="A2700" s="1">
        <v>45419.714866620401</v>
      </c>
      <c r="B2700">
        <v>476</v>
      </c>
      <c r="C2700">
        <v>2714.3890000000001</v>
      </c>
      <c r="D2700">
        <v>0</v>
      </c>
      <c r="E2700">
        <v>136.22390747070301</v>
      </c>
      <c r="F2700">
        <v>225.44496154785199</v>
      </c>
      <c r="G2700">
        <v>4</v>
      </c>
      <c r="H2700">
        <v>167.51663208007801</v>
      </c>
      <c r="I2700">
        <v>172.44201660156301</v>
      </c>
      <c r="J2700">
        <v>3</v>
      </c>
    </row>
    <row r="2701" spans="1:10" x14ac:dyDescent="0.25">
      <c r="A2701" s="1">
        <v>45419.714878275503</v>
      </c>
      <c r="B2701">
        <v>483</v>
      </c>
      <c r="C2701">
        <v>2715.3960000000002</v>
      </c>
      <c r="D2701">
        <v>0</v>
      </c>
      <c r="E2701">
        <v>136.2646484375</v>
      </c>
      <c r="F2701">
        <v>225.51266479492199</v>
      </c>
      <c r="G2701">
        <v>4</v>
      </c>
      <c r="H2701">
        <v>167.49420166015599</v>
      </c>
      <c r="I2701">
        <v>172.41874694824199</v>
      </c>
      <c r="J2701">
        <v>3</v>
      </c>
    </row>
    <row r="2702" spans="1:10" x14ac:dyDescent="0.25">
      <c r="A2702" s="1">
        <v>45419.714889861098</v>
      </c>
      <c r="B2702">
        <v>484</v>
      </c>
      <c r="C2702">
        <v>2716.3969999999999</v>
      </c>
      <c r="D2702">
        <v>0</v>
      </c>
      <c r="E2702">
        <v>136.19567871093801</v>
      </c>
      <c r="F2702">
        <v>225.39805603027301</v>
      </c>
      <c r="G2702">
        <v>4</v>
      </c>
      <c r="H2702">
        <v>167.54714965820301</v>
      </c>
      <c r="I2702">
        <v>172.47367858886699</v>
      </c>
      <c r="J2702">
        <v>3</v>
      </c>
    </row>
    <row r="2703" spans="1:10" x14ac:dyDescent="0.25">
      <c r="A2703" s="1">
        <v>45419.714901469903</v>
      </c>
      <c r="B2703">
        <v>487</v>
      </c>
      <c r="C2703">
        <v>2717.4</v>
      </c>
      <c r="D2703">
        <v>0</v>
      </c>
      <c r="E2703">
        <v>136.24923706054699</v>
      </c>
      <c r="F2703">
        <v>225.48704528808599</v>
      </c>
      <c r="G2703">
        <v>4</v>
      </c>
      <c r="H2703">
        <v>167.496337890625</v>
      </c>
      <c r="I2703">
        <v>172.42095947265599</v>
      </c>
      <c r="J2703">
        <v>3</v>
      </c>
    </row>
    <row r="2704" spans="1:10" x14ac:dyDescent="0.25">
      <c r="A2704" s="1">
        <v>45419.714913090298</v>
      </c>
      <c r="B2704">
        <v>491</v>
      </c>
      <c r="C2704">
        <v>2718.404</v>
      </c>
      <c r="D2704">
        <v>0</v>
      </c>
      <c r="E2704">
        <v>136.24526977539099</v>
      </c>
      <c r="F2704">
        <v>225.48045349121099</v>
      </c>
      <c r="G2704">
        <v>4</v>
      </c>
      <c r="H2704">
        <v>167.49816894531301</v>
      </c>
      <c r="I2704">
        <v>172.4228515625</v>
      </c>
      <c r="J2704">
        <v>3</v>
      </c>
    </row>
    <row r="2705" spans="1:10" x14ac:dyDescent="0.25">
      <c r="A2705" s="1">
        <v>45419.714924756903</v>
      </c>
      <c r="B2705">
        <v>499</v>
      </c>
      <c r="C2705">
        <v>2719.4119999999998</v>
      </c>
      <c r="D2705">
        <v>0</v>
      </c>
      <c r="E2705">
        <v>136.219482421875</v>
      </c>
      <c r="F2705">
        <v>225.43760681152301</v>
      </c>
      <c r="G2705">
        <v>4</v>
      </c>
      <c r="H2705">
        <v>167.550048828125</v>
      </c>
      <c r="I2705">
        <v>172.47668457031301</v>
      </c>
      <c r="J2705">
        <v>3</v>
      </c>
    </row>
    <row r="2706" spans="1:10" x14ac:dyDescent="0.25">
      <c r="A2706" s="1">
        <v>45419.714936423603</v>
      </c>
      <c r="B2706">
        <v>507</v>
      </c>
      <c r="C2706">
        <v>2720.42</v>
      </c>
      <c r="D2706">
        <v>0</v>
      </c>
      <c r="E2706">
        <v>136.22039794921901</v>
      </c>
      <c r="F2706">
        <v>225.43913269043</v>
      </c>
      <c r="G2706">
        <v>4</v>
      </c>
      <c r="H2706">
        <v>167.52365112304699</v>
      </c>
      <c r="I2706">
        <v>172.449295043945</v>
      </c>
      <c r="J2706">
        <v>3</v>
      </c>
    </row>
    <row r="2707" spans="1:10" x14ac:dyDescent="0.25">
      <c r="A2707" s="1">
        <v>45419.7149480671</v>
      </c>
      <c r="B2707">
        <v>513</v>
      </c>
      <c r="C2707">
        <v>2721.4259999999999</v>
      </c>
      <c r="D2707">
        <v>0</v>
      </c>
      <c r="E2707">
        <v>136.27044677734401</v>
      </c>
      <c r="F2707">
        <v>225.52229309082</v>
      </c>
      <c r="G2707">
        <v>4</v>
      </c>
      <c r="H2707">
        <v>167.49618530273401</v>
      </c>
      <c r="I2707">
        <v>172.42079162597699</v>
      </c>
      <c r="J2707">
        <v>3</v>
      </c>
    </row>
    <row r="2708" spans="1:10" x14ac:dyDescent="0.25">
      <c r="A2708" s="1">
        <v>45419.7149597569</v>
      </c>
      <c r="B2708">
        <v>523</v>
      </c>
      <c r="C2708">
        <v>2722.4360000000001</v>
      </c>
      <c r="D2708">
        <v>0</v>
      </c>
      <c r="E2708">
        <v>136.27990722656301</v>
      </c>
      <c r="F2708">
        <v>225.538009643555</v>
      </c>
      <c r="G2708">
        <v>4</v>
      </c>
      <c r="H2708">
        <v>167.48443603515599</v>
      </c>
      <c r="I2708">
        <v>172.408615112305</v>
      </c>
      <c r="J2708">
        <v>3</v>
      </c>
    </row>
    <row r="2709" spans="1:10" x14ac:dyDescent="0.25">
      <c r="A2709" s="1">
        <v>45419.714971412002</v>
      </c>
      <c r="B2709">
        <v>530</v>
      </c>
      <c r="C2709">
        <v>2723.4430000000002</v>
      </c>
      <c r="D2709">
        <v>0</v>
      </c>
      <c r="E2709">
        <v>136.27227783203099</v>
      </c>
      <c r="F2709">
        <v>225.52532958984401</v>
      </c>
      <c r="G2709">
        <v>4</v>
      </c>
      <c r="H2709">
        <v>167.48001098632801</v>
      </c>
      <c r="I2709">
        <v>172.40402221679699</v>
      </c>
      <c r="J2709">
        <v>3</v>
      </c>
    </row>
    <row r="2710" spans="1:10" x14ac:dyDescent="0.25">
      <c r="A2710" s="1">
        <v>45419.714982986101</v>
      </c>
      <c r="B2710">
        <v>530</v>
      </c>
      <c r="C2710">
        <v>2724.4430000000002</v>
      </c>
      <c r="D2710">
        <v>0</v>
      </c>
      <c r="E2710">
        <v>136.26373291015599</v>
      </c>
      <c r="F2710">
        <v>225.51113891601599</v>
      </c>
      <c r="G2710">
        <v>4</v>
      </c>
      <c r="H2710">
        <v>167.4853515625</v>
      </c>
      <c r="I2710">
        <v>172.40956115722699</v>
      </c>
      <c r="J2710">
        <v>3</v>
      </c>
    </row>
    <row r="2711" spans="1:10" x14ac:dyDescent="0.25">
      <c r="A2711" s="1">
        <v>45419.714994629598</v>
      </c>
      <c r="B2711">
        <v>536</v>
      </c>
      <c r="C2711">
        <v>2725.4490000000001</v>
      </c>
      <c r="D2711">
        <v>0</v>
      </c>
      <c r="E2711">
        <v>136.24664306640599</v>
      </c>
      <c r="F2711">
        <v>225.48274230957</v>
      </c>
      <c r="G2711">
        <v>4</v>
      </c>
      <c r="H2711">
        <v>167.43545532226599</v>
      </c>
      <c r="I2711">
        <v>172.35778808593801</v>
      </c>
      <c r="J2711">
        <v>3</v>
      </c>
    </row>
    <row r="2712" spans="1:10" x14ac:dyDescent="0.25">
      <c r="A2712" s="1">
        <v>45419.715006203704</v>
      </c>
      <c r="B2712">
        <v>536</v>
      </c>
      <c r="C2712">
        <v>2726.4490000000001</v>
      </c>
      <c r="D2712">
        <v>0</v>
      </c>
      <c r="E2712">
        <v>136.23397827148401</v>
      </c>
      <c r="F2712">
        <v>225.46170043945301</v>
      </c>
      <c r="G2712">
        <v>4</v>
      </c>
      <c r="H2712">
        <v>167.54592895507801</v>
      </c>
      <c r="I2712">
        <v>172.472412109375</v>
      </c>
      <c r="J2712">
        <v>3</v>
      </c>
    </row>
    <row r="2713" spans="1:10" x14ac:dyDescent="0.25">
      <c r="A2713" s="1">
        <v>45419.715017893497</v>
      </c>
      <c r="B2713">
        <v>546</v>
      </c>
      <c r="C2713">
        <v>2727.4589999999998</v>
      </c>
      <c r="D2713">
        <v>0</v>
      </c>
      <c r="E2713">
        <v>136.22802734375</v>
      </c>
      <c r="F2713">
        <v>225.45181274414099</v>
      </c>
      <c r="G2713">
        <v>4</v>
      </c>
      <c r="H2713">
        <v>167.49267578125</v>
      </c>
      <c r="I2713">
        <v>172.41716003418</v>
      </c>
      <c r="J2713">
        <v>3</v>
      </c>
    </row>
    <row r="2714" spans="1:10" x14ac:dyDescent="0.25">
      <c r="A2714" s="1">
        <v>45419.7150296412</v>
      </c>
      <c r="B2714">
        <v>561</v>
      </c>
      <c r="C2714">
        <v>2728.4740000000002</v>
      </c>
      <c r="D2714">
        <v>0</v>
      </c>
      <c r="E2714">
        <v>136.25503540039099</v>
      </c>
      <c r="F2714">
        <v>225.49668884277301</v>
      </c>
      <c r="G2714">
        <v>4</v>
      </c>
      <c r="H2714">
        <v>167.52395629882801</v>
      </c>
      <c r="I2714">
        <v>172.44961547851599</v>
      </c>
      <c r="J2714">
        <v>3</v>
      </c>
    </row>
    <row r="2715" spans="1:10" x14ac:dyDescent="0.25">
      <c r="A2715" s="1">
        <v>45419.715041226897</v>
      </c>
      <c r="B2715">
        <v>562</v>
      </c>
      <c r="C2715">
        <v>2729.4749999999999</v>
      </c>
      <c r="D2715">
        <v>0</v>
      </c>
      <c r="E2715">
        <v>136.28097534179699</v>
      </c>
      <c r="F2715">
        <v>225.53977966308599</v>
      </c>
      <c r="G2715">
        <v>4</v>
      </c>
      <c r="H2715">
        <v>167.54135131835901</v>
      </c>
      <c r="I2715">
        <v>172.46766662597699</v>
      </c>
      <c r="J2715">
        <v>3</v>
      </c>
    </row>
    <row r="2716" spans="1:10" x14ac:dyDescent="0.25">
      <c r="A2716" s="1">
        <v>45419.715052800901</v>
      </c>
      <c r="B2716">
        <v>562</v>
      </c>
      <c r="C2716">
        <v>2730.4749999999999</v>
      </c>
      <c r="D2716">
        <v>0</v>
      </c>
      <c r="E2716">
        <v>136.27471923828099</v>
      </c>
      <c r="F2716">
        <v>225.52938842773401</v>
      </c>
      <c r="G2716">
        <v>4</v>
      </c>
      <c r="H2716">
        <v>167.562255859375</v>
      </c>
      <c r="I2716">
        <v>172.48934936523401</v>
      </c>
      <c r="J2716">
        <v>3</v>
      </c>
    </row>
    <row r="2717" spans="1:10" x14ac:dyDescent="0.25">
      <c r="A2717" s="1">
        <v>45419.715064421303</v>
      </c>
      <c r="B2717">
        <v>566</v>
      </c>
      <c r="C2717">
        <v>2731.4789999999998</v>
      </c>
      <c r="D2717">
        <v>0</v>
      </c>
      <c r="E2717">
        <v>136.29791259765599</v>
      </c>
      <c r="F2717">
        <v>225.56793212890599</v>
      </c>
      <c r="G2717">
        <v>4</v>
      </c>
      <c r="H2717">
        <v>167.54211425781301</v>
      </c>
      <c r="I2717">
        <v>172.46846008300801</v>
      </c>
      <c r="J2717">
        <v>3</v>
      </c>
    </row>
    <row r="2718" spans="1:10" x14ac:dyDescent="0.25">
      <c r="A2718" s="1">
        <v>45419.715076111097</v>
      </c>
      <c r="B2718">
        <v>576</v>
      </c>
      <c r="C2718">
        <v>2732.489</v>
      </c>
      <c r="D2718">
        <v>0</v>
      </c>
      <c r="E2718">
        <v>136.26266479492199</v>
      </c>
      <c r="F2718">
        <v>225.50936889648401</v>
      </c>
      <c r="G2718">
        <v>4</v>
      </c>
      <c r="H2718">
        <v>167.49542236328099</v>
      </c>
      <c r="I2718">
        <v>172.42001342773401</v>
      </c>
      <c r="J2718">
        <v>3</v>
      </c>
    </row>
    <row r="2719" spans="1:10" x14ac:dyDescent="0.25">
      <c r="A2719" s="1">
        <v>45419.715087685203</v>
      </c>
      <c r="B2719">
        <v>576</v>
      </c>
      <c r="C2719">
        <v>2733.489</v>
      </c>
      <c r="D2719">
        <v>0</v>
      </c>
      <c r="E2719">
        <v>136.24786376953099</v>
      </c>
      <c r="F2719">
        <v>225.48477172851599</v>
      </c>
      <c r="G2719">
        <v>4</v>
      </c>
      <c r="H2719">
        <v>167.523193359375</v>
      </c>
      <c r="I2719">
        <v>172.44882202148401</v>
      </c>
      <c r="J2719">
        <v>3</v>
      </c>
    </row>
    <row r="2720" spans="1:10" x14ac:dyDescent="0.25">
      <c r="A2720" s="1">
        <v>45419.715099317102</v>
      </c>
      <c r="B2720">
        <v>581</v>
      </c>
      <c r="C2720">
        <v>2734.4940000000001</v>
      </c>
      <c r="D2720">
        <v>0</v>
      </c>
      <c r="E2720">
        <v>136.23703002929699</v>
      </c>
      <c r="F2720">
        <v>225.46676635742199</v>
      </c>
      <c r="G2720">
        <v>4</v>
      </c>
      <c r="H2720">
        <v>167.50457763671901</v>
      </c>
      <c r="I2720">
        <v>172.42950439453099</v>
      </c>
      <c r="J2720">
        <v>3</v>
      </c>
    </row>
    <row r="2721" spans="1:10" x14ac:dyDescent="0.25">
      <c r="A2721" s="1">
        <v>45419.715110902798</v>
      </c>
      <c r="B2721">
        <v>582</v>
      </c>
      <c r="C2721">
        <v>2735.4949999999999</v>
      </c>
      <c r="D2721">
        <v>0</v>
      </c>
      <c r="E2721">
        <v>136.29959106445301</v>
      </c>
      <c r="F2721">
        <v>225.570724487305</v>
      </c>
      <c r="G2721">
        <v>4</v>
      </c>
      <c r="H2721">
        <v>167.50869750976599</v>
      </c>
      <c r="I2721">
        <v>172.43377685546901</v>
      </c>
      <c r="J2721">
        <v>3</v>
      </c>
    </row>
    <row r="2722" spans="1:10" x14ac:dyDescent="0.25">
      <c r="A2722" s="1">
        <v>45419.715122592599</v>
      </c>
      <c r="B2722">
        <v>592</v>
      </c>
      <c r="C2722">
        <v>2736.5050000000001</v>
      </c>
      <c r="D2722">
        <v>0</v>
      </c>
      <c r="E2722">
        <v>136.28021240234401</v>
      </c>
      <c r="F2722">
        <v>225.53851318359401</v>
      </c>
      <c r="G2722">
        <v>4</v>
      </c>
      <c r="H2722">
        <v>167.49069213867199</v>
      </c>
      <c r="I2722">
        <v>172.41510009765599</v>
      </c>
      <c r="J2722">
        <v>3</v>
      </c>
    </row>
    <row r="2723" spans="1:10" x14ac:dyDescent="0.25">
      <c r="A2723" s="1">
        <v>45419.715134270802</v>
      </c>
      <c r="B2723">
        <v>601</v>
      </c>
      <c r="C2723">
        <v>2737.5140000000001</v>
      </c>
      <c r="D2723">
        <v>0</v>
      </c>
      <c r="E2723">
        <v>136.22970581054699</v>
      </c>
      <c r="F2723">
        <v>225.45460510253901</v>
      </c>
      <c r="G2723">
        <v>4</v>
      </c>
      <c r="H2723">
        <v>167.53097534179699</v>
      </c>
      <c r="I2723">
        <v>172.45689392089801</v>
      </c>
      <c r="J2723">
        <v>3</v>
      </c>
    </row>
    <row r="2724" spans="1:10" x14ac:dyDescent="0.25">
      <c r="A2724" s="1">
        <v>45419.715145914401</v>
      </c>
      <c r="B2724">
        <v>607</v>
      </c>
      <c r="C2724">
        <v>2738.52</v>
      </c>
      <c r="D2724">
        <v>0</v>
      </c>
      <c r="E2724">
        <v>136.21643066406301</v>
      </c>
      <c r="F2724">
        <v>225.432540893555</v>
      </c>
      <c r="G2724">
        <v>4</v>
      </c>
      <c r="H2724">
        <v>167.49649047851599</v>
      </c>
      <c r="I2724">
        <v>172.42111206054699</v>
      </c>
      <c r="J2724">
        <v>3</v>
      </c>
    </row>
    <row r="2725" spans="1:10" x14ac:dyDescent="0.25">
      <c r="A2725" s="1">
        <v>45419.715157569401</v>
      </c>
      <c r="B2725">
        <v>614</v>
      </c>
      <c r="C2725">
        <v>2739.527</v>
      </c>
      <c r="D2725">
        <v>0</v>
      </c>
      <c r="E2725">
        <v>136.25900268554699</v>
      </c>
      <c r="F2725">
        <v>225.50328063964801</v>
      </c>
      <c r="G2725">
        <v>4</v>
      </c>
      <c r="H2725">
        <v>167.54043579101599</v>
      </c>
      <c r="I2725">
        <v>172.466720581055</v>
      </c>
      <c r="J2725">
        <v>3</v>
      </c>
    </row>
    <row r="2726" spans="1:10" x14ac:dyDescent="0.25">
      <c r="A2726" s="1">
        <v>45419.715169166702</v>
      </c>
      <c r="B2726">
        <v>616</v>
      </c>
      <c r="C2726">
        <v>2740.529</v>
      </c>
      <c r="D2726">
        <v>0</v>
      </c>
      <c r="E2726">
        <v>136.2646484375</v>
      </c>
      <c r="F2726">
        <v>225.51266479492199</v>
      </c>
      <c r="G2726">
        <v>4</v>
      </c>
      <c r="H2726">
        <v>167.42950439453099</v>
      </c>
      <c r="I2726">
        <v>172.35160827636699</v>
      </c>
      <c r="J2726">
        <v>3</v>
      </c>
    </row>
    <row r="2727" spans="1:10" x14ac:dyDescent="0.25">
      <c r="A2727" s="1">
        <v>45419.715180821797</v>
      </c>
      <c r="B2727">
        <v>623</v>
      </c>
      <c r="C2727">
        <v>2741.5360000000001</v>
      </c>
      <c r="D2727">
        <v>0</v>
      </c>
      <c r="E2727">
        <v>136.24862670898401</v>
      </c>
      <c r="F2727">
        <v>225.48603820800801</v>
      </c>
      <c r="G2727">
        <v>4</v>
      </c>
      <c r="H2727">
        <v>167.47695922851599</v>
      </c>
      <c r="I2727">
        <v>172.40084838867199</v>
      </c>
      <c r="J2727">
        <v>3</v>
      </c>
    </row>
    <row r="2728" spans="1:10" x14ac:dyDescent="0.25">
      <c r="A2728" s="1">
        <v>45419.715192453703</v>
      </c>
      <c r="B2728">
        <v>628</v>
      </c>
      <c r="C2728">
        <v>2742.5410000000002</v>
      </c>
      <c r="D2728">
        <v>0</v>
      </c>
      <c r="E2728">
        <v>136.25396728515599</v>
      </c>
      <c r="F2728">
        <v>225.49491882324199</v>
      </c>
      <c r="G2728">
        <v>4</v>
      </c>
      <c r="H2728">
        <v>167.50640869140599</v>
      </c>
      <c r="I2728">
        <v>172.43141174316401</v>
      </c>
      <c r="J2728">
        <v>3</v>
      </c>
    </row>
    <row r="2729" spans="1:10" x14ac:dyDescent="0.25">
      <c r="A2729" s="1">
        <v>45419.7152041667</v>
      </c>
      <c r="B2729">
        <v>640</v>
      </c>
      <c r="C2729">
        <v>2743.5529999999999</v>
      </c>
      <c r="D2729">
        <v>0</v>
      </c>
      <c r="E2729">
        <v>136.26174926757801</v>
      </c>
      <c r="F2729">
        <v>225.50784301757801</v>
      </c>
      <c r="G2729">
        <v>4</v>
      </c>
      <c r="H2729">
        <v>167.47146606445301</v>
      </c>
      <c r="I2729">
        <v>172.39515686035199</v>
      </c>
      <c r="J2729">
        <v>3</v>
      </c>
    </row>
    <row r="2730" spans="1:10" x14ac:dyDescent="0.25">
      <c r="A2730" s="1">
        <v>45419.715215775497</v>
      </c>
      <c r="B2730">
        <v>643</v>
      </c>
      <c r="C2730">
        <v>2744.556</v>
      </c>
      <c r="D2730">
        <v>0</v>
      </c>
      <c r="E2730">
        <v>136.25564575195301</v>
      </c>
      <c r="F2730">
        <v>225.49769592285199</v>
      </c>
      <c r="G2730">
        <v>4</v>
      </c>
      <c r="H2730">
        <v>167.42874145507801</v>
      </c>
      <c r="I2730">
        <v>172.35081481933599</v>
      </c>
      <c r="J2730">
        <v>3</v>
      </c>
    </row>
    <row r="2731" spans="1:10" x14ac:dyDescent="0.25">
      <c r="A2731" s="1">
        <v>45419.715227476903</v>
      </c>
      <c r="B2731">
        <v>654</v>
      </c>
      <c r="C2731">
        <v>2745.567</v>
      </c>
      <c r="D2731">
        <v>0</v>
      </c>
      <c r="E2731">
        <v>136.2744140625</v>
      </c>
      <c r="F2731">
        <v>225.528884887695</v>
      </c>
      <c r="G2731">
        <v>4</v>
      </c>
      <c r="H2731">
        <v>167.48779296875</v>
      </c>
      <c r="I2731">
        <v>172.41209411621099</v>
      </c>
      <c r="J2731">
        <v>3</v>
      </c>
    </row>
    <row r="2732" spans="1:10" x14ac:dyDescent="0.25">
      <c r="A2732" s="1">
        <v>45419.715239062498</v>
      </c>
      <c r="B2732">
        <v>655</v>
      </c>
      <c r="C2732">
        <v>2746.5680000000002</v>
      </c>
      <c r="D2732">
        <v>0</v>
      </c>
      <c r="E2732">
        <v>136.23214721679699</v>
      </c>
      <c r="F2732">
        <v>225.45866394043</v>
      </c>
      <c r="G2732">
        <v>4</v>
      </c>
      <c r="H2732">
        <v>167.51525878906301</v>
      </c>
      <c r="I2732">
        <v>172.44058227539099</v>
      </c>
      <c r="J2732">
        <v>3</v>
      </c>
    </row>
    <row r="2733" spans="1:10" x14ac:dyDescent="0.25">
      <c r="A2733" s="1">
        <v>45419.715250636596</v>
      </c>
      <c r="B2733">
        <v>655</v>
      </c>
      <c r="C2733">
        <v>2747.5680000000002</v>
      </c>
      <c r="D2733">
        <v>0</v>
      </c>
      <c r="E2733">
        <v>136.24343872070301</v>
      </c>
      <c r="F2733">
        <v>225.47741699218801</v>
      </c>
      <c r="G2733">
        <v>4</v>
      </c>
      <c r="H2733">
        <v>167.43591308593801</v>
      </c>
      <c r="I2733">
        <v>172.35826110839801</v>
      </c>
      <c r="J2733">
        <v>3</v>
      </c>
    </row>
    <row r="2734" spans="1:10" x14ac:dyDescent="0.25">
      <c r="A2734" s="1">
        <v>45419.715262222198</v>
      </c>
      <c r="B2734">
        <v>656</v>
      </c>
      <c r="C2734">
        <v>2748.569</v>
      </c>
      <c r="D2734">
        <v>0</v>
      </c>
      <c r="E2734">
        <v>136.30325317382801</v>
      </c>
      <c r="F2734">
        <v>225.57679748535199</v>
      </c>
      <c r="G2734">
        <v>4</v>
      </c>
      <c r="H2734">
        <v>167.41806030273401</v>
      </c>
      <c r="I2734">
        <v>172.33973693847699</v>
      </c>
      <c r="J2734">
        <v>3</v>
      </c>
    </row>
    <row r="2735" spans="1:10" x14ac:dyDescent="0.25">
      <c r="A2735" s="1">
        <v>45419.7152738773</v>
      </c>
      <c r="B2735">
        <v>663</v>
      </c>
      <c r="C2735">
        <v>2749.576</v>
      </c>
      <c r="D2735">
        <v>0</v>
      </c>
      <c r="E2735">
        <v>136.26983642578099</v>
      </c>
      <c r="F2735">
        <v>225.52128601074199</v>
      </c>
      <c r="G2735">
        <v>4</v>
      </c>
      <c r="H2735">
        <v>167.39974975585901</v>
      </c>
      <c r="I2735">
        <v>172.32073974609401</v>
      </c>
      <c r="J2735">
        <v>3</v>
      </c>
    </row>
    <row r="2736" spans="1:10" x14ac:dyDescent="0.25">
      <c r="A2736" s="1">
        <v>45419.715285555598</v>
      </c>
      <c r="B2736">
        <v>672</v>
      </c>
      <c r="C2736">
        <v>2750.585</v>
      </c>
      <c r="D2736">
        <v>0</v>
      </c>
      <c r="E2736">
        <v>136.24359130859401</v>
      </c>
      <c r="F2736">
        <v>225.47767639160199</v>
      </c>
      <c r="G2736">
        <v>4</v>
      </c>
      <c r="H2736">
        <v>167.47406005859401</v>
      </c>
      <c r="I2736">
        <v>172.39784240722699</v>
      </c>
      <c r="J2736">
        <v>3</v>
      </c>
    </row>
    <row r="2737" spans="1:10" x14ac:dyDescent="0.25">
      <c r="A2737" s="1">
        <v>45419.715297175899</v>
      </c>
      <c r="B2737">
        <v>676</v>
      </c>
      <c r="C2737">
        <v>2751.5889999999999</v>
      </c>
      <c r="D2737">
        <v>0</v>
      </c>
      <c r="E2737">
        <v>136.30340576171901</v>
      </c>
      <c r="F2737">
        <v>225.57705688476599</v>
      </c>
      <c r="G2737">
        <v>4</v>
      </c>
      <c r="H2737">
        <v>167.45895385742199</v>
      </c>
      <c r="I2737">
        <v>172.38217163085901</v>
      </c>
      <c r="J2737">
        <v>3</v>
      </c>
    </row>
    <row r="2738" spans="1:10" x14ac:dyDescent="0.25">
      <c r="A2738" s="1">
        <v>45419.715308784696</v>
      </c>
      <c r="B2738">
        <v>679</v>
      </c>
      <c r="C2738">
        <v>2752.5920000000001</v>
      </c>
      <c r="D2738">
        <v>0</v>
      </c>
      <c r="E2738">
        <v>136.19201660156301</v>
      </c>
      <c r="F2738">
        <v>225.39198303222699</v>
      </c>
      <c r="G2738">
        <v>4</v>
      </c>
      <c r="H2738">
        <v>167.47009277343801</v>
      </c>
      <c r="I2738">
        <v>172.39372253418</v>
      </c>
      <c r="J2738">
        <v>3</v>
      </c>
    </row>
    <row r="2739" spans="1:10" x14ac:dyDescent="0.25">
      <c r="A2739" s="1">
        <v>45419.715320439798</v>
      </c>
      <c r="B2739">
        <v>686</v>
      </c>
      <c r="C2739">
        <v>2753.5990000000002</v>
      </c>
      <c r="D2739">
        <v>0</v>
      </c>
      <c r="E2739">
        <v>136.23886108398401</v>
      </c>
      <c r="F2739">
        <v>225.46981811523401</v>
      </c>
      <c r="G2739">
        <v>4</v>
      </c>
      <c r="H2739">
        <v>167.42630004882801</v>
      </c>
      <c r="I2739">
        <v>172.34828186035199</v>
      </c>
      <c r="J2739">
        <v>3</v>
      </c>
    </row>
    <row r="2740" spans="1:10" x14ac:dyDescent="0.25">
      <c r="A2740" s="1">
        <v>45419.715332025502</v>
      </c>
      <c r="B2740">
        <v>687</v>
      </c>
      <c r="C2740">
        <v>2754.6</v>
      </c>
      <c r="D2740">
        <v>0</v>
      </c>
      <c r="E2740">
        <v>136.19674682617199</v>
      </c>
      <c r="F2740">
        <v>225.39984130859401</v>
      </c>
      <c r="G2740">
        <v>4</v>
      </c>
      <c r="H2740">
        <v>167.38708496093801</v>
      </c>
      <c r="I2740">
        <v>172.30760192871099</v>
      </c>
      <c r="J2740">
        <v>3</v>
      </c>
    </row>
    <row r="2741" spans="1:10" x14ac:dyDescent="0.25">
      <c r="A2741" s="1">
        <v>45419.715343668999</v>
      </c>
      <c r="B2741">
        <v>693</v>
      </c>
      <c r="C2741">
        <v>2755.6060000000002</v>
      </c>
      <c r="D2741">
        <v>0</v>
      </c>
      <c r="E2741">
        <v>136.20651245117199</v>
      </c>
      <c r="F2741">
        <v>225.41606140136699</v>
      </c>
      <c r="G2741">
        <v>4</v>
      </c>
      <c r="H2741">
        <v>167.39196777343801</v>
      </c>
      <c r="I2741">
        <v>172.31266784668</v>
      </c>
      <c r="J2741">
        <v>3</v>
      </c>
    </row>
    <row r="2742" spans="1:10" x14ac:dyDescent="0.25">
      <c r="A2742" s="1">
        <v>45419.715355266198</v>
      </c>
      <c r="B2742">
        <v>695</v>
      </c>
      <c r="C2742">
        <v>2756.6080000000002</v>
      </c>
      <c r="D2742">
        <v>0</v>
      </c>
      <c r="E2742">
        <v>136.20193481445301</v>
      </c>
      <c r="F2742">
        <v>225.40846252441401</v>
      </c>
      <c r="G2742">
        <v>4</v>
      </c>
      <c r="H2742">
        <v>167.35168457031301</v>
      </c>
      <c r="I2742">
        <v>172.27085876464801</v>
      </c>
      <c r="J2742">
        <v>3</v>
      </c>
    </row>
    <row r="2743" spans="1:10" x14ac:dyDescent="0.25">
      <c r="A2743" s="1">
        <v>45419.715366909702</v>
      </c>
      <c r="B2743">
        <v>701</v>
      </c>
      <c r="C2743">
        <v>2757.614</v>
      </c>
      <c r="D2743">
        <v>0</v>
      </c>
      <c r="E2743">
        <v>136.201171875</v>
      </c>
      <c r="F2743">
        <v>225.40719604492199</v>
      </c>
      <c r="G2743">
        <v>4</v>
      </c>
      <c r="H2743">
        <v>167.37365722656301</v>
      </c>
      <c r="I2743">
        <v>172.29367065429699</v>
      </c>
      <c r="J2743">
        <v>3</v>
      </c>
    </row>
    <row r="2744" spans="1:10" x14ac:dyDescent="0.25">
      <c r="A2744" s="1">
        <v>45419.715378553199</v>
      </c>
      <c r="B2744">
        <v>707</v>
      </c>
      <c r="C2744">
        <v>2758.62</v>
      </c>
      <c r="D2744">
        <v>0</v>
      </c>
      <c r="E2744">
        <v>136.20758056640599</v>
      </c>
      <c r="F2744">
        <v>225.41783142089801</v>
      </c>
      <c r="G2744">
        <v>4</v>
      </c>
      <c r="H2744">
        <v>167.39791870117199</v>
      </c>
      <c r="I2744">
        <v>172.31883239746099</v>
      </c>
      <c r="J2744">
        <v>3</v>
      </c>
    </row>
    <row r="2745" spans="1:10" x14ac:dyDescent="0.25">
      <c r="A2745" s="1">
        <v>45419.715390266203</v>
      </c>
      <c r="B2745">
        <v>719</v>
      </c>
      <c r="C2745">
        <v>2759.6320000000001</v>
      </c>
      <c r="D2745">
        <v>0</v>
      </c>
      <c r="E2745">
        <v>136.234130859375</v>
      </c>
      <c r="F2745">
        <v>225.46195983886699</v>
      </c>
      <c r="G2745">
        <v>4</v>
      </c>
      <c r="H2745">
        <v>167.42660522460901</v>
      </c>
      <c r="I2745">
        <v>172.34860229492199</v>
      </c>
      <c r="J2745">
        <v>3</v>
      </c>
    </row>
    <row r="2746" spans="1:10" x14ac:dyDescent="0.25">
      <c r="A2746" s="1">
        <v>45419.715402002301</v>
      </c>
      <c r="B2746">
        <v>733</v>
      </c>
      <c r="C2746">
        <v>2760.6460000000002</v>
      </c>
      <c r="D2746">
        <v>0</v>
      </c>
      <c r="E2746">
        <v>136.23748779296901</v>
      </c>
      <c r="F2746">
        <v>225.467529296875</v>
      </c>
      <c r="G2746">
        <v>4</v>
      </c>
      <c r="H2746">
        <v>167.40097045898401</v>
      </c>
      <c r="I2746">
        <v>172.32200622558599</v>
      </c>
      <c r="J2746">
        <v>3</v>
      </c>
    </row>
    <row r="2747" spans="1:10" x14ac:dyDescent="0.25">
      <c r="A2747" s="1">
        <v>45419.715413634302</v>
      </c>
      <c r="B2747">
        <v>738</v>
      </c>
      <c r="C2747">
        <v>2761.6509999999998</v>
      </c>
      <c r="D2747">
        <v>0</v>
      </c>
      <c r="E2747">
        <v>136.195068359375</v>
      </c>
      <c r="F2747">
        <v>225.397048950195</v>
      </c>
      <c r="G2747">
        <v>4</v>
      </c>
      <c r="H2747">
        <v>167.40432739257801</v>
      </c>
      <c r="I2747">
        <v>172.32548522949199</v>
      </c>
      <c r="J2747">
        <v>3</v>
      </c>
    </row>
    <row r="2748" spans="1:10" x14ac:dyDescent="0.25">
      <c r="A2748" s="1">
        <v>45419.715425324102</v>
      </c>
      <c r="B2748">
        <v>748</v>
      </c>
      <c r="C2748">
        <v>2762.6610000000001</v>
      </c>
      <c r="D2748">
        <v>0</v>
      </c>
      <c r="E2748">
        <v>136.23245239257801</v>
      </c>
      <c r="F2748">
        <v>225.45916748046901</v>
      </c>
      <c r="G2748">
        <v>4</v>
      </c>
      <c r="H2748">
        <v>167.45666503906301</v>
      </c>
      <c r="I2748">
        <v>172.37979125976599</v>
      </c>
      <c r="J2748">
        <v>3</v>
      </c>
    </row>
    <row r="2749" spans="1:10" x14ac:dyDescent="0.25">
      <c r="A2749" s="1">
        <v>45419.715436909697</v>
      </c>
      <c r="B2749">
        <v>749</v>
      </c>
      <c r="C2749">
        <v>2763.6619999999998</v>
      </c>
      <c r="D2749">
        <v>0</v>
      </c>
      <c r="E2749">
        <v>136.23733520507801</v>
      </c>
      <c r="F2749">
        <v>225.46726989746099</v>
      </c>
      <c r="G2749">
        <v>4</v>
      </c>
      <c r="H2749">
        <v>167.47177124023401</v>
      </c>
      <c r="I2749">
        <v>172.39546203613301</v>
      </c>
      <c r="J2749">
        <v>3</v>
      </c>
    </row>
    <row r="2750" spans="1:10" x14ac:dyDescent="0.25">
      <c r="A2750" s="1">
        <v>45419.715448495401</v>
      </c>
      <c r="B2750">
        <v>750</v>
      </c>
      <c r="C2750">
        <v>2764.663</v>
      </c>
      <c r="D2750">
        <v>0</v>
      </c>
      <c r="E2750">
        <v>136.2255859375</v>
      </c>
      <c r="F2750">
        <v>225.44775390625</v>
      </c>
      <c r="G2750">
        <v>4</v>
      </c>
      <c r="H2750">
        <v>167.37518310546901</v>
      </c>
      <c r="I2750">
        <v>172.29524230957</v>
      </c>
      <c r="J2750">
        <v>3</v>
      </c>
    </row>
    <row r="2751" spans="1:10" x14ac:dyDescent="0.25">
      <c r="A2751" s="1">
        <v>45419.715460150503</v>
      </c>
      <c r="B2751">
        <v>757</v>
      </c>
      <c r="C2751">
        <v>2765.67</v>
      </c>
      <c r="D2751">
        <v>0</v>
      </c>
      <c r="E2751">
        <v>136.16928100585901</v>
      </c>
      <c r="F2751">
        <v>225.35420227050801</v>
      </c>
      <c r="G2751">
        <v>4</v>
      </c>
      <c r="H2751">
        <v>167.427978515625</v>
      </c>
      <c r="I2751">
        <v>172.350021362305</v>
      </c>
      <c r="J2751">
        <v>3</v>
      </c>
    </row>
    <row r="2752" spans="1:10" x14ac:dyDescent="0.25">
      <c r="A2752" s="1">
        <v>45419.715471805597</v>
      </c>
      <c r="B2752">
        <v>764</v>
      </c>
      <c r="C2752">
        <v>2766.6770000000001</v>
      </c>
      <c r="D2752">
        <v>0</v>
      </c>
      <c r="E2752">
        <v>136.13952636718801</v>
      </c>
      <c r="F2752">
        <v>225.304763793945</v>
      </c>
      <c r="G2752">
        <v>4</v>
      </c>
      <c r="H2752">
        <v>167.44384765625</v>
      </c>
      <c r="I2752">
        <v>172.36650085449199</v>
      </c>
      <c r="J2752">
        <v>3</v>
      </c>
    </row>
    <row r="2753" spans="1:10" x14ac:dyDescent="0.25">
      <c r="A2753" s="1">
        <v>45419.715483379601</v>
      </c>
      <c r="B2753">
        <v>764</v>
      </c>
      <c r="C2753">
        <v>2767.6770000000001</v>
      </c>
      <c r="D2753">
        <v>0</v>
      </c>
      <c r="E2753">
        <v>136.187744140625</v>
      </c>
      <c r="F2753">
        <v>225.38487243652301</v>
      </c>
      <c r="G2753">
        <v>4</v>
      </c>
      <c r="H2753">
        <v>167.427978515625</v>
      </c>
      <c r="I2753">
        <v>172.350021362305</v>
      </c>
      <c r="J2753">
        <v>3</v>
      </c>
    </row>
    <row r="2754" spans="1:10" x14ac:dyDescent="0.25">
      <c r="A2754" s="1">
        <v>45419.715494965298</v>
      </c>
      <c r="B2754">
        <v>765</v>
      </c>
      <c r="C2754">
        <v>2768.6779999999999</v>
      </c>
      <c r="D2754">
        <v>0</v>
      </c>
      <c r="E2754">
        <v>136.21414184570301</v>
      </c>
      <c r="F2754">
        <v>225.42874145507801</v>
      </c>
      <c r="G2754">
        <v>4</v>
      </c>
      <c r="H2754">
        <v>167.38418579101599</v>
      </c>
      <c r="I2754">
        <v>172.30458068847699</v>
      </c>
      <c r="J2754">
        <v>3</v>
      </c>
    </row>
    <row r="2755" spans="1:10" x14ac:dyDescent="0.25">
      <c r="A2755" s="1">
        <v>45419.7155066204</v>
      </c>
      <c r="B2755">
        <v>772</v>
      </c>
      <c r="C2755">
        <v>2769.6849999999999</v>
      </c>
      <c r="D2755">
        <v>0</v>
      </c>
      <c r="E2755">
        <v>136.17630004882801</v>
      </c>
      <c r="F2755">
        <v>225.36585998535199</v>
      </c>
      <c r="G2755">
        <v>4</v>
      </c>
      <c r="H2755">
        <v>167.43026733398401</v>
      </c>
      <c r="I2755">
        <v>172.35240173339801</v>
      </c>
      <c r="J2755">
        <v>3</v>
      </c>
    </row>
    <row r="2756" spans="1:10" x14ac:dyDescent="0.25">
      <c r="A2756" s="1">
        <v>45419.715518286997</v>
      </c>
      <c r="B2756">
        <v>780</v>
      </c>
      <c r="C2756">
        <v>2770.6930000000002</v>
      </c>
      <c r="D2756">
        <v>0</v>
      </c>
      <c r="E2756">
        <v>136.18194580078099</v>
      </c>
      <c r="F2756">
        <v>225.375244140625</v>
      </c>
      <c r="G2756">
        <v>4</v>
      </c>
      <c r="H2756">
        <v>167.50885009765599</v>
      </c>
      <c r="I2756">
        <v>172.43394470214801</v>
      </c>
      <c r="J2756">
        <v>3</v>
      </c>
    </row>
    <row r="2757" spans="1:10" x14ac:dyDescent="0.25">
      <c r="A2757" s="1">
        <v>45419.715529942099</v>
      </c>
      <c r="B2757">
        <v>787</v>
      </c>
      <c r="C2757">
        <v>2771.7</v>
      </c>
      <c r="D2757">
        <v>0</v>
      </c>
      <c r="E2757">
        <v>136.17935180664099</v>
      </c>
      <c r="F2757">
        <v>225.37094116210901</v>
      </c>
      <c r="G2757">
        <v>4</v>
      </c>
      <c r="H2757">
        <v>167.41912841796901</v>
      </c>
      <c r="I2757">
        <v>172.34085083007801</v>
      </c>
      <c r="J2757">
        <v>3</v>
      </c>
    </row>
    <row r="2758" spans="1:10" x14ac:dyDescent="0.25">
      <c r="A2758" s="1">
        <v>45419.715541608799</v>
      </c>
      <c r="B2758">
        <v>795</v>
      </c>
      <c r="C2758">
        <v>2772.7080000000001</v>
      </c>
      <c r="D2758">
        <v>0</v>
      </c>
      <c r="E2758">
        <v>136.17889404296901</v>
      </c>
      <c r="F2758">
        <v>225.37017822265599</v>
      </c>
      <c r="G2758">
        <v>4</v>
      </c>
      <c r="H2758">
        <v>167.41363525390599</v>
      </c>
      <c r="I2758">
        <v>172.33514404296901</v>
      </c>
      <c r="J2758">
        <v>3</v>
      </c>
    </row>
    <row r="2759" spans="1:10" x14ac:dyDescent="0.25">
      <c r="A2759" s="1">
        <v>45419.715553194401</v>
      </c>
      <c r="B2759">
        <v>796</v>
      </c>
      <c r="C2759">
        <v>2773.7089999999998</v>
      </c>
      <c r="D2759">
        <v>0</v>
      </c>
      <c r="E2759">
        <v>136.08901977539099</v>
      </c>
      <c r="F2759">
        <v>225.22084045410199</v>
      </c>
      <c r="G2759">
        <v>4</v>
      </c>
      <c r="H2759">
        <v>167.40447998046901</v>
      </c>
      <c r="I2759">
        <v>172.32563781738301</v>
      </c>
      <c r="J2759">
        <v>3</v>
      </c>
    </row>
    <row r="2760" spans="1:10" x14ac:dyDescent="0.25">
      <c r="A2760" s="1">
        <v>45419.715564756902</v>
      </c>
      <c r="B2760">
        <v>795</v>
      </c>
      <c r="C2760">
        <v>2774.7080000000001</v>
      </c>
      <c r="D2760">
        <v>0</v>
      </c>
      <c r="E2760">
        <v>136.18225097656301</v>
      </c>
      <c r="F2760">
        <v>225.37574768066401</v>
      </c>
      <c r="G2760">
        <v>4</v>
      </c>
      <c r="H2760">
        <v>167.471923828125</v>
      </c>
      <c r="I2760">
        <v>172.39562988281301</v>
      </c>
      <c r="J2760">
        <v>3</v>
      </c>
    </row>
    <row r="2761" spans="1:10" x14ac:dyDescent="0.25">
      <c r="A2761" s="1">
        <v>45419.715576331</v>
      </c>
      <c r="B2761">
        <v>795</v>
      </c>
      <c r="C2761">
        <v>2775.7080000000001</v>
      </c>
      <c r="D2761">
        <v>0</v>
      </c>
      <c r="E2761">
        <v>136.15051269531301</v>
      </c>
      <c r="F2761">
        <v>225.32301330566401</v>
      </c>
      <c r="G2761">
        <v>4</v>
      </c>
      <c r="H2761">
        <v>167.45513916015599</v>
      </c>
      <c r="I2761">
        <v>172.37820434570301</v>
      </c>
      <c r="J2761">
        <v>3</v>
      </c>
    </row>
    <row r="2762" spans="1:10" x14ac:dyDescent="0.25">
      <c r="A2762" s="1">
        <v>45419.715587974497</v>
      </c>
      <c r="B2762">
        <v>801</v>
      </c>
      <c r="C2762">
        <v>2776.7139999999999</v>
      </c>
      <c r="D2762">
        <v>0</v>
      </c>
      <c r="E2762">
        <v>136.181640625</v>
      </c>
      <c r="F2762">
        <v>225.37474060058599</v>
      </c>
      <c r="G2762">
        <v>4</v>
      </c>
      <c r="H2762">
        <v>167.413330078125</v>
      </c>
      <c r="I2762">
        <v>172.33482360839801</v>
      </c>
      <c r="J2762">
        <v>3</v>
      </c>
    </row>
    <row r="2763" spans="1:10" x14ac:dyDescent="0.25">
      <c r="A2763" s="1">
        <v>45419.715599664298</v>
      </c>
      <c r="B2763">
        <v>811</v>
      </c>
      <c r="C2763">
        <v>2777.7240000000002</v>
      </c>
      <c r="D2763">
        <v>0</v>
      </c>
      <c r="E2763">
        <v>136.14715576171901</v>
      </c>
      <c r="F2763">
        <v>225.31744384765599</v>
      </c>
      <c r="G2763">
        <v>4</v>
      </c>
      <c r="H2763">
        <v>167.37945556640599</v>
      </c>
      <c r="I2763">
        <v>172.29968261718801</v>
      </c>
      <c r="J2763">
        <v>3</v>
      </c>
    </row>
    <row r="2764" spans="1:10" x14ac:dyDescent="0.25">
      <c r="A2764" s="1">
        <v>45419.715611330997</v>
      </c>
      <c r="B2764">
        <v>819</v>
      </c>
      <c r="C2764">
        <v>2778.732</v>
      </c>
      <c r="D2764">
        <v>0</v>
      </c>
      <c r="E2764">
        <v>136.162109375</v>
      </c>
      <c r="F2764">
        <v>225.34228515625</v>
      </c>
      <c r="G2764">
        <v>4</v>
      </c>
      <c r="H2764">
        <v>167.39791870117199</v>
      </c>
      <c r="I2764">
        <v>172.31883239746099</v>
      </c>
      <c r="J2764">
        <v>3</v>
      </c>
    </row>
    <row r="2765" spans="1:10" x14ac:dyDescent="0.25">
      <c r="A2765" s="1">
        <v>45419.715622986099</v>
      </c>
      <c r="B2765">
        <v>826</v>
      </c>
      <c r="C2765">
        <v>2779.739</v>
      </c>
      <c r="D2765">
        <v>0</v>
      </c>
      <c r="E2765">
        <v>136.17660522460901</v>
      </c>
      <c r="F2765">
        <v>225.36637878418</v>
      </c>
      <c r="G2765">
        <v>4</v>
      </c>
      <c r="H2765">
        <v>167.41134643554699</v>
      </c>
      <c r="I2765">
        <v>172.332763671875</v>
      </c>
      <c r="J2765">
        <v>3</v>
      </c>
    </row>
    <row r="2766" spans="1:10" x14ac:dyDescent="0.25">
      <c r="A2766" s="1">
        <v>45419.7156346181</v>
      </c>
      <c r="B2766">
        <v>831</v>
      </c>
      <c r="C2766">
        <v>2780.7440000000001</v>
      </c>
      <c r="D2766">
        <v>0</v>
      </c>
      <c r="E2766">
        <v>136.13952636718801</v>
      </c>
      <c r="F2766">
        <v>225.304763793945</v>
      </c>
      <c r="G2766">
        <v>4</v>
      </c>
      <c r="H2766">
        <v>167.38861083984401</v>
      </c>
      <c r="I2766">
        <v>172.30917358398401</v>
      </c>
      <c r="J2766">
        <v>3</v>
      </c>
    </row>
    <row r="2767" spans="1:10" x14ac:dyDescent="0.25">
      <c r="A2767" s="1">
        <v>45419.715646238401</v>
      </c>
      <c r="B2767">
        <v>835</v>
      </c>
      <c r="C2767">
        <v>2781.748</v>
      </c>
      <c r="D2767">
        <v>0</v>
      </c>
      <c r="E2767">
        <v>136.136474609375</v>
      </c>
      <c r="F2767">
        <v>225.29969787597699</v>
      </c>
      <c r="G2767">
        <v>4</v>
      </c>
      <c r="H2767">
        <v>167.38327026367199</v>
      </c>
      <c r="I2767">
        <v>172.303634643555</v>
      </c>
      <c r="J2767">
        <v>3</v>
      </c>
    </row>
    <row r="2768" spans="1:10" x14ac:dyDescent="0.25">
      <c r="A2768" s="1">
        <v>45419.715657893503</v>
      </c>
      <c r="B2768">
        <v>842</v>
      </c>
      <c r="C2768">
        <v>2782.7550000000001</v>
      </c>
      <c r="D2768">
        <v>0</v>
      </c>
      <c r="E2768">
        <v>136.16989135742199</v>
      </c>
      <c r="F2768">
        <v>225.35520935058599</v>
      </c>
      <c r="G2768">
        <v>4</v>
      </c>
      <c r="H2768">
        <v>167.37106323242199</v>
      </c>
      <c r="I2768">
        <v>172.29096984863301</v>
      </c>
      <c r="J2768">
        <v>3</v>
      </c>
    </row>
    <row r="2769" spans="1:10" x14ac:dyDescent="0.25">
      <c r="A2769" s="1">
        <v>45419.715669467601</v>
      </c>
      <c r="B2769">
        <v>842</v>
      </c>
      <c r="C2769">
        <v>2783.7550000000001</v>
      </c>
      <c r="D2769">
        <v>0</v>
      </c>
      <c r="E2769">
        <v>136.16195678710901</v>
      </c>
      <c r="F2769">
        <v>225.34202575683599</v>
      </c>
      <c r="G2769">
        <v>4</v>
      </c>
      <c r="H2769">
        <v>167.45437622070301</v>
      </c>
      <c r="I2769">
        <v>172.37741088867199</v>
      </c>
      <c r="J2769">
        <v>3</v>
      </c>
    </row>
    <row r="2770" spans="1:10" x14ac:dyDescent="0.25">
      <c r="A2770" s="1">
        <v>45419.715681053203</v>
      </c>
      <c r="B2770">
        <v>843</v>
      </c>
      <c r="C2770">
        <v>2784.7559999999999</v>
      </c>
      <c r="D2770">
        <v>0</v>
      </c>
      <c r="E2770">
        <v>136.19384765625</v>
      </c>
      <c r="F2770">
        <v>225.39501953125</v>
      </c>
      <c r="G2770">
        <v>4</v>
      </c>
      <c r="H2770">
        <v>167.396240234375</v>
      </c>
      <c r="I2770">
        <v>172.31709289550801</v>
      </c>
      <c r="J2770">
        <v>3</v>
      </c>
    </row>
    <row r="2771" spans="1:10" x14ac:dyDescent="0.25">
      <c r="A2771" s="1">
        <v>45419.715692719903</v>
      </c>
      <c r="B2771">
        <v>851</v>
      </c>
      <c r="C2771">
        <v>2785.7640000000001</v>
      </c>
      <c r="D2771">
        <v>0</v>
      </c>
      <c r="E2771">
        <v>136.17095947265599</v>
      </c>
      <c r="F2771">
        <v>225.35699462890599</v>
      </c>
      <c r="G2771">
        <v>4</v>
      </c>
      <c r="H2771">
        <v>167.43148803710901</v>
      </c>
      <c r="I2771">
        <v>172.35366821289099</v>
      </c>
      <c r="J2771">
        <v>3</v>
      </c>
    </row>
    <row r="2772" spans="1:10" x14ac:dyDescent="0.25">
      <c r="A2772" s="1">
        <v>45419.715704398201</v>
      </c>
      <c r="B2772">
        <v>860</v>
      </c>
      <c r="C2772">
        <v>2786.7730000000001</v>
      </c>
      <c r="D2772">
        <v>0</v>
      </c>
      <c r="E2772">
        <v>136.21658325195301</v>
      </c>
      <c r="F2772">
        <v>225.43280029296901</v>
      </c>
      <c r="G2772">
        <v>4</v>
      </c>
      <c r="H2772">
        <v>167.39852905273401</v>
      </c>
      <c r="I2772">
        <v>172.31947326660199</v>
      </c>
      <c r="J2772">
        <v>3</v>
      </c>
    </row>
    <row r="2773" spans="1:10" x14ac:dyDescent="0.25">
      <c r="A2773" s="1">
        <v>45419.715716030099</v>
      </c>
      <c r="B2773">
        <v>865</v>
      </c>
      <c r="C2773">
        <v>2787.7779999999998</v>
      </c>
      <c r="D2773">
        <v>0</v>
      </c>
      <c r="E2773">
        <v>136.20468139648401</v>
      </c>
      <c r="F2773">
        <v>225.41302490234401</v>
      </c>
      <c r="G2773">
        <v>4</v>
      </c>
      <c r="H2773">
        <v>167.36495971679699</v>
      </c>
      <c r="I2773">
        <v>172.28463745117199</v>
      </c>
      <c r="J2773">
        <v>3</v>
      </c>
    </row>
    <row r="2774" spans="1:10" x14ac:dyDescent="0.25">
      <c r="A2774" s="1">
        <v>45419.715727708302</v>
      </c>
      <c r="B2774">
        <v>874</v>
      </c>
      <c r="C2774">
        <v>2788.7869999999998</v>
      </c>
      <c r="D2774">
        <v>0</v>
      </c>
      <c r="E2774">
        <v>136.19583129882801</v>
      </c>
      <c r="F2774">
        <v>225.39831542968801</v>
      </c>
      <c r="G2774">
        <v>4</v>
      </c>
      <c r="H2774">
        <v>167.35397338867199</v>
      </c>
      <c r="I2774">
        <v>172.27323913574199</v>
      </c>
      <c r="J2774">
        <v>3</v>
      </c>
    </row>
    <row r="2775" spans="1:10" x14ac:dyDescent="0.25">
      <c r="A2775" s="1">
        <v>45419.715739282401</v>
      </c>
      <c r="B2775">
        <v>874</v>
      </c>
      <c r="C2775">
        <v>2789.7869999999998</v>
      </c>
      <c r="D2775">
        <v>0</v>
      </c>
      <c r="E2775">
        <v>136.15142822265599</v>
      </c>
      <c r="F2775">
        <v>225.32453918457</v>
      </c>
      <c r="G2775">
        <v>4</v>
      </c>
      <c r="H2775">
        <v>167.31842041015599</v>
      </c>
      <c r="I2775">
        <v>172.23634338378901</v>
      </c>
      <c r="J2775">
        <v>3</v>
      </c>
    </row>
    <row r="2776" spans="1:10" x14ac:dyDescent="0.25">
      <c r="A2776" s="1">
        <v>45419.715750949101</v>
      </c>
      <c r="B2776">
        <v>882</v>
      </c>
      <c r="C2776">
        <v>2790.7950000000001</v>
      </c>
      <c r="D2776">
        <v>0</v>
      </c>
      <c r="E2776">
        <v>136.16394042968801</v>
      </c>
      <c r="F2776">
        <v>225.34532165527301</v>
      </c>
      <c r="G2776">
        <v>4</v>
      </c>
      <c r="H2776">
        <v>167.34054565429699</v>
      </c>
      <c r="I2776">
        <v>172.25930786132801</v>
      </c>
      <c r="J2776">
        <v>3</v>
      </c>
    </row>
    <row r="2777" spans="1:10" x14ac:dyDescent="0.25">
      <c r="A2777" s="1">
        <v>45419.7157626505</v>
      </c>
      <c r="B2777">
        <v>893</v>
      </c>
      <c r="C2777">
        <v>2791.806</v>
      </c>
      <c r="D2777">
        <v>0</v>
      </c>
      <c r="E2777">
        <v>136.17172241210901</v>
      </c>
      <c r="F2777">
        <v>225.35826110839801</v>
      </c>
      <c r="G2777">
        <v>4</v>
      </c>
      <c r="H2777">
        <v>167.41149902343801</v>
      </c>
      <c r="I2777">
        <v>172.332931518555</v>
      </c>
      <c r="J2777">
        <v>3</v>
      </c>
    </row>
    <row r="2778" spans="1:10" x14ac:dyDescent="0.25">
      <c r="A2778" s="1">
        <v>45419.715774374999</v>
      </c>
      <c r="B2778">
        <v>906</v>
      </c>
      <c r="C2778">
        <v>2792.819</v>
      </c>
      <c r="D2778">
        <v>0</v>
      </c>
      <c r="E2778">
        <v>136.21566772460901</v>
      </c>
      <c r="F2778">
        <v>225.43127441406301</v>
      </c>
      <c r="G2778">
        <v>4</v>
      </c>
      <c r="H2778">
        <v>167.342529296875</v>
      </c>
      <c r="I2778">
        <v>172.26136779785199</v>
      </c>
      <c r="J2778">
        <v>3</v>
      </c>
    </row>
    <row r="2779" spans="1:10" x14ac:dyDescent="0.25">
      <c r="A2779" s="1">
        <v>45419.715785949098</v>
      </c>
      <c r="B2779">
        <v>906</v>
      </c>
      <c r="C2779">
        <v>2793.819</v>
      </c>
      <c r="D2779">
        <v>0</v>
      </c>
      <c r="E2779">
        <v>136.11038208007801</v>
      </c>
      <c r="F2779">
        <v>225.25633239746099</v>
      </c>
      <c r="G2779">
        <v>4</v>
      </c>
      <c r="H2779">
        <v>167.39913940429699</v>
      </c>
      <c r="I2779">
        <v>172.32009887695301</v>
      </c>
      <c r="J2779">
        <v>3</v>
      </c>
    </row>
    <row r="2780" spans="1:10" x14ac:dyDescent="0.25">
      <c r="A2780" s="1">
        <v>45419.715797569399</v>
      </c>
      <c r="B2780">
        <v>910</v>
      </c>
      <c r="C2780">
        <v>2794.8229999999999</v>
      </c>
      <c r="D2780">
        <v>0</v>
      </c>
      <c r="E2780">
        <v>136.14440917968801</v>
      </c>
      <c r="F2780">
        <v>225.31288146972699</v>
      </c>
      <c r="G2780">
        <v>4</v>
      </c>
      <c r="H2780">
        <v>167.37503051757801</v>
      </c>
      <c r="I2780">
        <v>172.29508972168</v>
      </c>
      <c r="J2780">
        <v>3</v>
      </c>
    </row>
    <row r="2781" spans="1:10" x14ac:dyDescent="0.25">
      <c r="A2781" s="1">
        <v>45419.715809282403</v>
      </c>
      <c r="B2781">
        <v>922</v>
      </c>
      <c r="C2781">
        <v>2795.835</v>
      </c>
      <c r="D2781">
        <v>0</v>
      </c>
      <c r="E2781">
        <v>136.14807128906301</v>
      </c>
      <c r="F2781">
        <v>225.31895446777301</v>
      </c>
      <c r="G2781">
        <v>4</v>
      </c>
      <c r="H2781">
        <v>167.41470336914099</v>
      </c>
      <c r="I2781">
        <v>172.33625793457</v>
      </c>
      <c r="J2781">
        <v>3</v>
      </c>
    </row>
    <row r="2782" spans="1:10" x14ac:dyDescent="0.25">
      <c r="A2782" s="1">
        <v>45419.715821018501</v>
      </c>
      <c r="B2782">
        <v>936</v>
      </c>
      <c r="C2782">
        <v>2796.8490000000002</v>
      </c>
      <c r="D2782">
        <v>0</v>
      </c>
      <c r="E2782">
        <v>136.13616943359401</v>
      </c>
      <c r="F2782">
        <v>225.29917907714801</v>
      </c>
      <c r="G2782">
        <v>4</v>
      </c>
      <c r="H2782">
        <v>167.42370605468801</v>
      </c>
      <c r="I2782">
        <v>172.34559631347699</v>
      </c>
      <c r="J2782">
        <v>3</v>
      </c>
    </row>
    <row r="2783" spans="1:10" x14ac:dyDescent="0.25">
      <c r="A2783" s="1">
        <v>45419.715832592599</v>
      </c>
      <c r="B2783">
        <v>936</v>
      </c>
      <c r="C2783">
        <v>2797.8490000000002</v>
      </c>
      <c r="D2783">
        <v>0</v>
      </c>
      <c r="E2783">
        <v>136.07986450195301</v>
      </c>
      <c r="F2783">
        <v>225.20562744140599</v>
      </c>
      <c r="G2783">
        <v>4</v>
      </c>
      <c r="H2783">
        <v>167.40188598632801</v>
      </c>
      <c r="I2783">
        <v>172.32295227050801</v>
      </c>
      <c r="J2783">
        <v>3</v>
      </c>
    </row>
    <row r="2784" spans="1:10" x14ac:dyDescent="0.25">
      <c r="A2784" s="1">
        <v>45419.715844259299</v>
      </c>
      <c r="B2784">
        <v>944</v>
      </c>
      <c r="C2784">
        <v>2798.857</v>
      </c>
      <c r="D2784">
        <v>0</v>
      </c>
      <c r="E2784">
        <v>136.11724853515599</v>
      </c>
      <c r="F2784">
        <v>225.26774597168</v>
      </c>
      <c r="G2784">
        <v>4</v>
      </c>
      <c r="H2784">
        <v>167.46337890625</v>
      </c>
      <c r="I2784">
        <v>172.38676452636699</v>
      </c>
      <c r="J2784">
        <v>3</v>
      </c>
    </row>
    <row r="2785" spans="1:10" x14ac:dyDescent="0.25">
      <c r="A2785" s="1">
        <v>45419.715855844901</v>
      </c>
      <c r="B2785">
        <v>945</v>
      </c>
      <c r="C2785">
        <v>2799.8580000000002</v>
      </c>
      <c r="D2785">
        <v>0</v>
      </c>
      <c r="E2785">
        <v>136.142578125</v>
      </c>
      <c r="F2785">
        <v>225.30982971191401</v>
      </c>
      <c r="G2785">
        <v>4</v>
      </c>
      <c r="H2785">
        <v>167.384033203125</v>
      </c>
      <c r="I2785">
        <v>172.30442810058599</v>
      </c>
      <c r="J2785">
        <v>3</v>
      </c>
    </row>
    <row r="2786" spans="1:10" x14ac:dyDescent="0.25">
      <c r="A2786" s="1">
        <v>45419.715867523097</v>
      </c>
      <c r="B2786">
        <v>954</v>
      </c>
      <c r="C2786">
        <v>2800.8670000000002</v>
      </c>
      <c r="D2786">
        <v>0</v>
      </c>
      <c r="E2786">
        <v>136.11846923828099</v>
      </c>
      <c r="F2786">
        <v>225.269775390625</v>
      </c>
      <c r="G2786">
        <v>4</v>
      </c>
      <c r="H2786">
        <v>167.332763671875</v>
      </c>
      <c r="I2786">
        <v>172.25123596191401</v>
      </c>
      <c r="J2786">
        <v>3</v>
      </c>
    </row>
    <row r="2787" spans="1:10" x14ac:dyDescent="0.25">
      <c r="A2787" s="1">
        <v>45419.715879247698</v>
      </c>
      <c r="B2787">
        <v>967</v>
      </c>
      <c r="C2787">
        <v>2801.88</v>
      </c>
      <c r="D2787">
        <v>0</v>
      </c>
      <c r="E2787">
        <v>136.10412597656301</v>
      </c>
      <c r="F2787">
        <v>225.24594116210901</v>
      </c>
      <c r="G2787">
        <v>4</v>
      </c>
      <c r="H2787">
        <v>167.36465454101599</v>
      </c>
      <c r="I2787">
        <v>172.28431701660199</v>
      </c>
      <c r="J2787">
        <v>3</v>
      </c>
    </row>
    <row r="2788" spans="1:10" x14ac:dyDescent="0.25">
      <c r="A2788" s="1">
        <v>45419.7158909028</v>
      </c>
      <c r="B2788">
        <v>974</v>
      </c>
      <c r="C2788">
        <v>2802.8870000000002</v>
      </c>
      <c r="D2788">
        <v>0</v>
      </c>
      <c r="E2788">
        <v>136.20819091796901</v>
      </c>
      <c r="F2788">
        <v>225.41885375976599</v>
      </c>
      <c r="G2788">
        <v>4</v>
      </c>
      <c r="H2788">
        <v>167.35458374023401</v>
      </c>
      <c r="I2788">
        <v>172.27388000488301</v>
      </c>
      <c r="J2788">
        <v>3</v>
      </c>
    </row>
    <row r="2789" spans="1:10" x14ac:dyDescent="0.25">
      <c r="A2789" s="1">
        <v>45419.715902592601</v>
      </c>
      <c r="B2789">
        <v>984</v>
      </c>
      <c r="C2789">
        <v>2803.8969999999999</v>
      </c>
      <c r="D2789">
        <v>0</v>
      </c>
      <c r="E2789">
        <v>136.12152099609401</v>
      </c>
      <c r="F2789">
        <v>225.27484130859401</v>
      </c>
      <c r="G2789">
        <v>4</v>
      </c>
      <c r="H2789">
        <v>167.31719970703099</v>
      </c>
      <c r="I2789">
        <v>172.23507690429699</v>
      </c>
      <c r="J2789">
        <v>3</v>
      </c>
    </row>
    <row r="2790" spans="1:10" x14ac:dyDescent="0.25">
      <c r="A2790" s="1">
        <v>45419.715914212997</v>
      </c>
      <c r="B2790">
        <v>988</v>
      </c>
      <c r="C2790">
        <v>2804.9009999999998</v>
      </c>
      <c r="D2790">
        <v>0</v>
      </c>
      <c r="E2790">
        <v>136.15005493164099</v>
      </c>
      <c r="F2790">
        <v>225.32225036621099</v>
      </c>
      <c r="G2790">
        <v>4</v>
      </c>
      <c r="H2790">
        <v>167.33993530273401</v>
      </c>
      <c r="I2790">
        <v>172.25866699218801</v>
      </c>
      <c r="J2790">
        <v>3</v>
      </c>
    </row>
    <row r="2791" spans="1:10" x14ac:dyDescent="0.25">
      <c r="A2791" s="1">
        <v>45419.715925914403</v>
      </c>
      <c r="B2791">
        <v>999</v>
      </c>
      <c r="C2791">
        <v>2805.9119999999998</v>
      </c>
      <c r="D2791">
        <v>0</v>
      </c>
      <c r="E2791">
        <v>136.14227294921901</v>
      </c>
      <c r="F2791">
        <v>225.309326171875</v>
      </c>
      <c r="G2791">
        <v>4</v>
      </c>
      <c r="H2791">
        <v>167.32879638671901</v>
      </c>
      <c r="I2791">
        <v>172.24711608886699</v>
      </c>
      <c r="J2791">
        <v>3</v>
      </c>
    </row>
    <row r="2792" spans="1:10" x14ac:dyDescent="0.25">
      <c r="A2792" s="1">
        <v>45419.715937569403</v>
      </c>
      <c r="B2792">
        <v>6</v>
      </c>
      <c r="C2792">
        <v>2806.9189999999999</v>
      </c>
      <c r="D2792">
        <v>0</v>
      </c>
      <c r="E2792">
        <v>136.10000610351599</v>
      </c>
      <c r="F2792">
        <v>225.23910522460901</v>
      </c>
      <c r="G2792">
        <v>4</v>
      </c>
      <c r="H2792">
        <v>167.35122680664099</v>
      </c>
      <c r="I2792">
        <v>172.27038574218801</v>
      </c>
      <c r="J2792">
        <v>3</v>
      </c>
    </row>
    <row r="2793" spans="1:10" x14ac:dyDescent="0.25">
      <c r="A2793" s="1">
        <v>45419.715949224497</v>
      </c>
      <c r="B2793">
        <v>13</v>
      </c>
      <c r="C2793">
        <v>2807.9259999999999</v>
      </c>
      <c r="D2793">
        <v>0</v>
      </c>
      <c r="E2793">
        <v>136.15158081054699</v>
      </c>
      <c r="F2793">
        <v>225.32479858398401</v>
      </c>
      <c r="G2793">
        <v>4</v>
      </c>
      <c r="H2793">
        <v>167.38830566406301</v>
      </c>
      <c r="I2793">
        <v>172.30886840820301</v>
      </c>
      <c r="J2793">
        <v>3</v>
      </c>
    </row>
    <row r="2794" spans="1:10" x14ac:dyDescent="0.25">
      <c r="A2794" s="1">
        <v>45419.715960868103</v>
      </c>
      <c r="B2794">
        <v>19</v>
      </c>
      <c r="C2794">
        <v>2808.9319999999998</v>
      </c>
      <c r="D2794">
        <v>0</v>
      </c>
      <c r="E2794">
        <v>136.14196777343801</v>
      </c>
      <c r="F2794">
        <v>225.30882263183599</v>
      </c>
      <c r="G2794">
        <v>4</v>
      </c>
      <c r="H2794">
        <v>167.35168457031301</v>
      </c>
      <c r="I2794">
        <v>172.27085876464801</v>
      </c>
      <c r="J2794">
        <v>3</v>
      </c>
    </row>
    <row r="2795" spans="1:10" x14ac:dyDescent="0.25">
      <c r="A2795" s="1">
        <v>45419.715972465303</v>
      </c>
      <c r="B2795">
        <v>21</v>
      </c>
      <c r="C2795">
        <v>2809.9340000000002</v>
      </c>
      <c r="D2795">
        <v>0</v>
      </c>
      <c r="E2795">
        <v>136.09268188476599</v>
      </c>
      <c r="F2795">
        <v>225.22692871093801</v>
      </c>
      <c r="G2795">
        <v>4</v>
      </c>
      <c r="H2795">
        <v>167.36358642578099</v>
      </c>
      <c r="I2795">
        <v>172.28321838378901</v>
      </c>
      <c r="J2795">
        <v>3</v>
      </c>
    </row>
    <row r="2796" spans="1:10" x14ac:dyDescent="0.25">
      <c r="A2796" s="1">
        <v>45419.715984166702</v>
      </c>
      <c r="B2796">
        <v>32</v>
      </c>
      <c r="C2796">
        <v>2810.9450000000002</v>
      </c>
      <c r="D2796">
        <v>0</v>
      </c>
      <c r="E2796">
        <v>136.13388061523401</v>
      </c>
      <c r="F2796">
        <v>225.29537963867199</v>
      </c>
      <c r="G2796">
        <v>4</v>
      </c>
      <c r="H2796">
        <v>167.32650756835901</v>
      </c>
      <c r="I2796">
        <v>172.24473571777301</v>
      </c>
      <c r="J2796">
        <v>3</v>
      </c>
    </row>
    <row r="2797" spans="1:10" x14ac:dyDescent="0.25">
      <c r="A2797" s="1">
        <v>45419.715995902799</v>
      </c>
      <c r="B2797">
        <v>46</v>
      </c>
      <c r="C2797">
        <v>2811.9589999999998</v>
      </c>
      <c r="D2797">
        <v>0</v>
      </c>
      <c r="E2797">
        <v>136.12609863281301</v>
      </c>
      <c r="F2797">
        <v>225.28245544433599</v>
      </c>
      <c r="G2797">
        <v>4</v>
      </c>
      <c r="H2797">
        <v>167.31765747070301</v>
      </c>
      <c r="I2797">
        <v>172.23556518554699</v>
      </c>
      <c r="J2797">
        <v>3</v>
      </c>
    </row>
    <row r="2798" spans="1:10" x14ac:dyDescent="0.25">
      <c r="A2798" s="1">
        <v>45419.716007546303</v>
      </c>
      <c r="B2798">
        <v>52</v>
      </c>
      <c r="C2798">
        <v>2812.9650000000001</v>
      </c>
      <c r="D2798">
        <v>0</v>
      </c>
      <c r="E2798">
        <v>136.14822387695301</v>
      </c>
      <c r="F2798">
        <v>225.31921386718801</v>
      </c>
      <c r="G2798">
        <v>4</v>
      </c>
      <c r="H2798">
        <v>167.33810424804699</v>
      </c>
      <c r="I2798">
        <v>172.25677490234401</v>
      </c>
      <c r="J2798">
        <v>3</v>
      </c>
    </row>
    <row r="2799" spans="1:10" x14ac:dyDescent="0.25">
      <c r="A2799" s="1">
        <v>45419.716019213003</v>
      </c>
      <c r="B2799">
        <v>60</v>
      </c>
      <c r="C2799">
        <v>2813.973</v>
      </c>
      <c r="D2799">
        <v>0</v>
      </c>
      <c r="E2799">
        <v>136.05270385742199</v>
      </c>
      <c r="F2799">
        <v>225.16050720214801</v>
      </c>
      <c r="G2799">
        <v>4</v>
      </c>
      <c r="H2799">
        <v>167.31597900390599</v>
      </c>
      <c r="I2799">
        <v>172.233810424805</v>
      </c>
      <c r="J2799">
        <v>3</v>
      </c>
    </row>
    <row r="2800" spans="1:10" x14ac:dyDescent="0.25">
      <c r="A2800" s="1">
        <v>45419.716030868098</v>
      </c>
      <c r="B2800">
        <v>67</v>
      </c>
      <c r="C2800">
        <v>2814.98</v>
      </c>
      <c r="D2800">
        <v>0</v>
      </c>
      <c r="E2800">
        <v>136.14028930664099</v>
      </c>
      <c r="F2800">
        <v>225.30603027343801</v>
      </c>
      <c r="G2800">
        <v>4</v>
      </c>
      <c r="H2800">
        <v>167.36190795898401</v>
      </c>
      <c r="I2800">
        <v>172.28147888183599</v>
      </c>
      <c r="J2800">
        <v>3</v>
      </c>
    </row>
    <row r="2801" spans="1:10" x14ac:dyDescent="0.25">
      <c r="A2801" s="1">
        <v>45419.716042615699</v>
      </c>
      <c r="B2801">
        <v>82</v>
      </c>
      <c r="C2801">
        <v>2815.9949999999999</v>
      </c>
      <c r="D2801">
        <v>0</v>
      </c>
      <c r="E2801">
        <v>136.09634399414099</v>
      </c>
      <c r="F2801">
        <v>225.23301696777301</v>
      </c>
      <c r="G2801">
        <v>4</v>
      </c>
      <c r="H2801">
        <v>167.37136840820301</v>
      </c>
      <c r="I2801">
        <v>172.29129028320301</v>
      </c>
      <c r="J2801">
        <v>3</v>
      </c>
    </row>
    <row r="2802" spans="1:10" x14ac:dyDescent="0.25">
      <c r="A2802" s="1">
        <v>45419.716054317098</v>
      </c>
      <c r="B2802">
        <v>93</v>
      </c>
      <c r="C2802">
        <v>2817.0059999999999</v>
      </c>
      <c r="D2802">
        <v>0</v>
      </c>
      <c r="E2802">
        <v>136.13143920898401</v>
      </c>
      <c r="F2802">
        <v>225.29132080078099</v>
      </c>
      <c r="G2802">
        <v>4</v>
      </c>
      <c r="H2802">
        <v>167.34939575195301</v>
      </c>
      <c r="I2802">
        <v>172.26849365234401</v>
      </c>
      <c r="J2802">
        <v>3</v>
      </c>
    </row>
    <row r="2803" spans="1:10" x14ac:dyDescent="0.25">
      <c r="A2803" s="1">
        <v>45419.716065879598</v>
      </c>
      <c r="B2803">
        <v>92</v>
      </c>
      <c r="C2803">
        <v>2818.0050000000001</v>
      </c>
      <c r="D2803">
        <v>0</v>
      </c>
      <c r="E2803">
        <v>136.11389160156301</v>
      </c>
      <c r="F2803">
        <v>225.26217651367199</v>
      </c>
      <c r="G2803">
        <v>4</v>
      </c>
      <c r="H2803">
        <v>167.29537963867199</v>
      </c>
      <c r="I2803">
        <v>172.21244812011699</v>
      </c>
      <c r="J2803">
        <v>3</v>
      </c>
    </row>
    <row r="2804" spans="1:10" x14ac:dyDescent="0.25">
      <c r="A2804" s="1">
        <v>45419.716077511599</v>
      </c>
      <c r="B2804">
        <v>97</v>
      </c>
      <c r="C2804">
        <v>2819.01</v>
      </c>
      <c r="D2804">
        <v>0</v>
      </c>
      <c r="E2804">
        <v>136.14273071289099</v>
      </c>
      <c r="F2804">
        <v>225.31008911132801</v>
      </c>
      <c r="G2804">
        <v>4</v>
      </c>
      <c r="H2804">
        <v>167.36953735351599</v>
      </c>
      <c r="I2804">
        <v>172.28938293457</v>
      </c>
      <c r="J2804">
        <v>3</v>
      </c>
    </row>
    <row r="2805" spans="1:10" x14ac:dyDescent="0.25">
      <c r="A2805" s="1">
        <v>45419.716089108799</v>
      </c>
      <c r="B2805">
        <v>99</v>
      </c>
      <c r="C2805">
        <v>2820.0120000000002</v>
      </c>
      <c r="D2805">
        <v>0</v>
      </c>
      <c r="E2805">
        <v>136.11312866210901</v>
      </c>
      <c r="F2805">
        <v>225.26091003418</v>
      </c>
      <c r="G2805">
        <v>4</v>
      </c>
      <c r="H2805">
        <v>167.29995727539099</v>
      </c>
      <c r="I2805">
        <v>172.21719360351599</v>
      </c>
      <c r="J2805">
        <v>3</v>
      </c>
    </row>
    <row r="2806" spans="1:10" x14ac:dyDescent="0.25">
      <c r="A2806" s="1">
        <v>45419.716100810198</v>
      </c>
      <c r="B2806">
        <v>110</v>
      </c>
      <c r="C2806">
        <v>2821.0230000000001</v>
      </c>
      <c r="D2806">
        <v>0</v>
      </c>
      <c r="E2806">
        <v>136.12197875976599</v>
      </c>
      <c r="F2806">
        <v>225.27560424804699</v>
      </c>
      <c r="G2806">
        <v>4</v>
      </c>
      <c r="H2806">
        <v>167.26150512695301</v>
      </c>
      <c r="I2806">
        <v>172.17729187011699</v>
      </c>
      <c r="J2806">
        <v>3</v>
      </c>
    </row>
    <row r="2807" spans="1:10" x14ac:dyDescent="0.25">
      <c r="A2807" s="1">
        <v>45419.7161124306</v>
      </c>
      <c r="B2807">
        <v>114</v>
      </c>
      <c r="C2807">
        <v>2822.027</v>
      </c>
      <c r="D2807">
        <v>0</v>
      </c>
      <c r="E2807">
        <v>136.14913940429699</v>
      </c>
      <c r="F2807">
        <v>225.32073974609401</v>
      </c>
      <c r="G2807">
        <v>4</v>
      </c>
      <c r="H2807">
        <v>167.32009887695301</v>
      </c>
      <c r="I2807">
        <v>172.23809814453099</v>
      </c>
      <c r="J2807">
        <v>3</v>
      </c>
    </row>
    <row r="2808" spans="1:10" x14ac:dyDescent="0.25">
      <c r="A2808" s="1">
        <v>45419.716124143502</v>
      </c>
      <c r="B2808">
        <v>126</v>
      </c>
      <c r="C2808">
        <v>2823.0390000000002</v>
      </c>
      <c r="D2808">
        <v>0</v>
      </c>
      <c r="E2808">
        <v>136.14898681640599</v>
      </c>
      <c r="F2808">
        <v>225.32048034668</v>
      </c>
      <c r="G2808">
        <v>4</v>
      </c>
      <c r="H2808">
        <v>167.32009887695301</v>
      </c>
      <c r="I2808">
        <v>172.23809814453099</v>
      </c>
      <c r="J2808">
        <v>3</v>
      </c>
    </row>
    <row r="2809" spans="1:10" x14ac:dyDescent="0.25">
      <c r="A2809" s="1">
        <v>45419.716135868097</v>
      </c>
      <c r="B2809">
        <v>139</v>
      </c>
      <c r="C2809">
        <v>2824.0520000000001</v>
      </c>
      <c r="D2809">
        <v>0</v>
      </c>
      <c r="E2809">
        <v>136.18270874023401</v>
      </c>
      <c r="F2809">
        <v>225.37651062011699</v>
      </c>
      <c r="G2809">
        <v>4</v>
      </c>
      <c r="H2809">
        <v>167.31216430664099</v>
      </c>
      <c r="I2809">
        <v>172.22985839843801</v>
      </c>
      <c r="J2809">
        <v>3</v>
      </c>
    </row>
    <row r="2810" spans="1:10" x14ac:dyDescent="0.25">
      <c r="A2810" s="1">
        <v>45419.716147534702</v>
      </c>
      <c r="B2810">
        <v>147</v>
      </c>
      <c r="C2810">
        <v>2825.06</v>
      </c>
      <c r="D2810">
        <v>0</v>
      </c>
      <c r="E2810">
        <v>136.14227294921901</v>
      </c>
      <c r="F2810">
        <v>225.309326171875</v>
      </c>
      <c r="G2810">
        <v>4</v>
      </c>
      <c r="H2810">
        <v>167.35610961914099</v>
      </c>
      <c r="I2810">
        <v>172.27545166015599</v>
      </c>
      <c r="J2810">
        <v>3</v>
      </c>
    </row>
    <row r="2811" spans="1:10" x14ac:dyDescent="0.25">
      <c r="A2811" s="1">
        <v>45419.716159201402</v>
      </c>
      <c r="B2811">
        <v>155</v>
      </c>
      <c r="C2811">
        <v>2826.0680000000002</v>
      </c>
      <c r="D2811">
        <v>0</v>
      </c>
      <c r="E2811">
        <v>136.14089965820301</v>
      </c>
      <c r="F2811">
        <v>225.307052612305</v>
      </c>
      <c r="G2811">
        <v>4</v>
      </c>
      <c r="H2811">
        <v>167.313232421875</v>
      </c>
      <c r="I2811">
        <v>172.23097229003901</v>
      </c>
      <c r="J2811">
        <v>3</v>
      </c>
    </row>
    <row r="2812" spans="1:10" x14ac:dyDescent="0.25">
      <c r="A2812" s="1">
        <v>45419.716170833301</v>
      </c>
      <c r="B2812">
        <v>160</v>
      </c>
      <c r="C2812">
        <v>2827.0729999999999</v>
      </c>
      <c r="D2812">
        <v>0</v>
      </c>
      <c r="E2812">
        <v>136.142578125</v>
      </c>
      <c r="F2812">
        <v>225.30982971191401</v>
      </c>
      <c r="G2812">
        <v>4</v>
      </c>
      <c r="H2812">
        <v>167.31628417968801</v>
      </c>
      <c r="I2812">
        <v>172.234130859375</v>
      </c>
      <c r="J2812">
        <v>3</v>
      </c>
    </row>
    <row r="2813" spans="1:10" x14ac:dyDescent="0.25">
      <c r="A2813" s="1">
        <v>45419.716182546297</v>
      </c>
      <c r="B2813">
        <v>172</v>
      </c>
      <c r="C2813">
        <v>2828.085</v>
      </c>
      <c r="D2813">
        <v>0</v>
      </c>
      <c r="E2813">
        <v>136.14181518554699</v>
      </c>
      <c r="F2813">
        <v>225.30856323242199</v>
      </c>
      <c r="G2813">
        <v>4</v>
      </c>
      <c r="H2813">
        <v>167.29690551757801</v>
      </c>
      <c r="I2813">
        <v>172.21401977539099</v>
      </c>
      <c r="J2813">
        <v>3</v>
      </c>
    </row>
    <row r="2814" spans="1:10" x14ac:dyDescent="0.25">
      <c r="A2814" s="1">
        <v>45419.716194143497</v>
      </c>
      <c r="B2814">
        <v>174</v>
      </c>
      <c r="C2814">
        <v>2829.087</v>
      </c>
      <c r="D2814">
        <v>0</v>
      </c>
      <c r="E2814">
        <v>136.09878540039099</v>
      </c>
      <c r="F2814">
        <v>225.23707580566401</v>
      </c>
      <c r="G2814">
        <v>4</v>
      </c>
      <c r="H2814">
        <v>167.30560302734401</v>
      </c>
      <c r="I2814">
        <v>172.22305297851599</v>
      </c>
      <c r="J2814">
        <v>3</v>
      </c>
    </row>
    <row r="2815" spans="1:10" x14ac:dyDescent="0.25">
      <c r="A2815" s="1">
        <v>45419.716205729201</v>
      </c>
      <c r="B2815">
        <v>175</v>
      </c>
      <c r="C2815">
        <v>2830.0880000000002</v>
      </c>
      <c r="D2815">
        <v>0</v>
      </c>
      <c r="E2815">
        <v>136.08917236328099</v>
      </c>
      <c r="F2815">
        <v>225.22109985351599</v>
      </c>
      <c r="G2815">
        <v>4</v>
      </c>
      <c r="H2815">
        <v>167.34542846679699</v>
      </c>
      <c r="I2815">
        <v>172.26437377929699</v>
      </c>
      <c r="J2815">
        <v>3</v>
      </c>
    </row>
    <row r="2816" spans="1:10" x14ac:dyDescent="0.25">
      <c r="A2816" s="1">
        <v>45419.716217303197</v>
      </c>
      <c r="B2816">
        <v>175</v>
      </c>
      <c r="C2816">
        <v>2831.0880000000002</v>
      </c>
      <c r="D2816">
        <v>0</v>
      </c>
      <c r="E2816">
        <v>136.08734130859401</v>
      </c>
      <c r="F2816">
        <v>225.21806335449199</v>
      </c>
      <c r="G2816">
        <v>4</v>
      </c>
      <c r="H2816">
        <v>167.35565185546901</v>
      </c>
      <c r="I2816">
        <v>172.274978637695</v>
      </c>
      <c r="J2816">
        <v>3</v>
      </c>
    </row>
    <row r="2817" spans="1:10" x14ac:dyDescent="0.25">
      <c r="A2817" s="1">
        <v>45419.7162289236</v>
      </c>
      <c r="B2817">
        <v>179</v>
      </c>
      <c r="C2817">
        <v>2832.0920000000001</v>
      </c>
      <c r="D2817">
        <v>0</v>
      </c>
      <c r="E2817">
        <v>136.08734130859401</v>
      </c>
      <c r="F2817">
        <v>225.21806335449199</v>
      </c>
      <c r="G2817">
        <v>4</v>
      </c>
      <c r="H2817">
        <v>167.31506347656301</v>
      </c>
      <c r="I2817">
        <v>172.23286437988301</v>
      </c>
      <c r="J2817">
        <v>3</v>
      </c>
    </row>
    <row r="2818" spans="1:10" x14ac:dyDescent="0.25">
      <c r="A2818" s="1">
        <v>45419.716240613401</v>
      </c>
      <c r="B2818">
        <v>189</v>
      </c>
      <c r="C2818">
        <v>2833.1019999999999</v>
      </c>
      <c r="D2818">
        <v>0</v>
      </c>
      <c r="E2818">
        <v>136.08596801757801</v>
      </c>
      <c r="F2818">
        <v>225.21577453613301</v>
      </c>
      <c r="G2818">
        <v>4</v>
      </c>
      <c r="H2818">
        <v>167.29888916015599</v>
      </c>
      <c r="I2818">
        <v>172.21607971191401</v>
      </c>
      <c r="J2818">
        <v>3</v>
      </c>
    </row>
    <row r="2819" spans="1:10" x14ac:dyDescent="0.25">
      <c r="A2819" s="1">
        <v>45419.716252338003</v>
      </c>
      <c r="B2819">
        <v>202</v>
      </c>
      <c r="C2819">
        <v>2834.1149999999998</v>
      </c>
      <c r="D2819">
        <v>0</v>
      </c>
      <c r="E2819">
        <v>136.10198974609401</v>
      </c>
      <c r="F2819">
        <v>225.24240112304699</v>
      </c>
      <c r="G2819">
        <v>4</v>
      </c>
      <c r="H2819">
        <v>167.35656738281301</v>
      </c>
      <c r="I2819">
        <v>172.27592468261699</v>
      </c>
      <c r="J2819">
        <v>3</v>
      </c>
    </row>
    <row r="2820" spans="1:10" x14ac:dyDescent="0.25">
      <c r="A2820" s="1">
        <v>45419.716263912</v>
      </c>
      <c r="B2820">
        <v>202</v>
      </c>
      <c r="C2820">
        <v>2835.1149999999998</v>
      </c>
      <c r="D2820">
        <v>0</v>
      </c>
      <c r="E2820">
        <v>136.11053466796901</v>
      </c>
      <c r="F2820">
        <v>225.256591796875</v>
      </c>
      <c r="G2820">
        <v>4</v>
      </c>
      <c r="H2820">
        <v>167.30224609375</v>
      </c>
      <c r="I2820">
        <v>172.21957397460901</v>
      </c>
      <c r="J2820">
        <v>3</v>
      </c>
    </row>
    <row r="2821" spans="1:10" x14ac:dyDescent="0.25">
      <c r="A2821" s="1">
        <v>45419.716275555598</v>
      </c>
      <c r="B2821">
        <v>208</v>
      </c>
      <c r="C2821">
        <v>2836.1210000000001</v>
      </c>
      <c r="D2821">
        <v>0</v>
      </c>
      <c r="E2821">
        <v>136.08551025390599</v>
      </c>
      <c r="F2821">
        <v>225.21501159668</v>
      </c>
      <c r="G2821">
        <v>4</v>
      </c>
      <c r="H2821">
        <v>167.30682373046901</v>
      </c>
      <c r="I2821">
        <v>172.22431945800801</v>
      </c>
      <c r="J2821">
        <v>3</v>
      </c>
    </row>
    <row r="2822" spans="1:10" x14ac:dyDescent="0.25">
      <c r="A2822" s="1">
        <v>45419.7162872685</v>
      </c>
      <c r="B2822">
        <v>220</v>
      </c>
      <c r="C2822">
        <v>2837.1329999999998</v>
      </c>
      <c r="D2822">
        <v>0</v>
      </c>
      <c r="E2822">
        <v>136.04934692382801</v>
      </c>
      <c r="F2822">
        <v>225.15492248535199</v>
      </c>
      <c r="G2822">
        <v>4</v>
      </c>
      <c r="H2822">
        <v>167.25860595703099</v>
      </c>
      <c r="I2822">
        <v>172.17428588867199</v>
      </c>
      <c r="J2822">
        <v>3</v>
      </c>
    </row>
    <row r="2823" spans="1:10" x14ac:dyDescent="0.25">
      <c r="A2823" s="1">
        <v>45419.716298911997</v>
      </c>
      <c r="B2823">
        <v>226</v>
      </c>
      <c r="C2823">
        <v>2838.1390000000001</v>
      </c>
      <c r="D2823">
        <v>0</v>
      </c>
      <c r="E2823">
        <v>136.09375</v>
      </c>
      <c r="F2823">
        <v>225.22869873046901</v>
      </c>
      <c r="G2823">
        <v>4</v>
      </c>
      <c r="H2823">
        <v>167.31124877929699</v>
      </c>
      <c r="I2823">
        <v>172.22891235351599</v>
      </c>
      <c r="J2823">
        <v>3</v>
      </c>
    </row>
    <row r="2824" spans="1:10" x14ac:dyDescent="0.25">
      <c r="A2824" s="1">
        <v>45419.716310555603</v>
      </c>
      <c r="B2824">
        <v>232</v>
      </c>
      <c r="C2824">
        <v>2839.145</v>
      </c>
      <c r="D2824">
        <v>0</v>
      </c>
      <c r="E2824">
        <v>136.104736328125</v>
      </c>
      <c r="F2824">
        <v>225.24696350097699</v>
      </c>
      <c r="G2824">
        <v>4</v>
      </c>
      <c r="H2824">
        <v>167.31018066406301</v>
      </c>
      <c r="I2824">
        <v>172.22779846191401</v>
      </c>
      <c r="J2824">
        <v>3</v>
      </c>
    </row>
    <row r="2825" spans="1:10" x14ac:dyDescent="0.25">
      <c r="A2825" s="1">
        <v>45419.716322222201</v>
      </c>
      <c r="B2825">
        <v>240</v>
      </c>
      <c r="C2825">
        <v>2840.1529999999998</v>
      </c>
      <c r="D2825">
        <v>0</v>
      </c>
      <c r="E2825">
        <v>136.15417480468801</v>
      </c>
      <c r="F2825">
        <v>225.3291015625</v>
      </c>
      <c r="G2825">
        <v>4</v>
      </c>
      <c r="H2825">
        <v>167.30789184570301</v>
      </c>
      <c r="I2825">
        <v>172.22541809082</v>
      </c>
      <c r="J2825">
        <v>3</v>
      </c>
    </row>
    <row r="2826" spans="1:10" x14ac:dyDescent="0.25">
      <c r="A2826" s="1">
        <v>45419.716333946802</v>
      </c>
      <c r="B2826">
        <v>253</v>
      </c>
      <c r="C2826">
        <v>2841.1660000000002</v>
      </c>
      <c r="D2826">
        <v>0</v>
      </c>
      <c r="E2826">
        <v>136.11785888671901</v>
      </c>
      <c r="F2826">
        <v>225.26876831054699</v>
      </c>
      <c r="G2826">
        <v>4</v>
      </c>
      <c r="H2826">
        <v>167.37564086914099</v>
      </c>
      <c r="I2826">
        <v>172.29571533203099</v>
      </c>
      <c r="J2826">
        <v>3</v>
      </c>
    </row>
    <row r="2827" spans="1:10" x14ac:dyDescent="0.25">
      <c r="A2827" s="1">
        <v>45419.716345520799</v>
      </c>
      <c r="B2827">
        <v>253</v>
      </c>
      <c r="C2827">
        <v>2842.1660000000002</v>
      </c>
      <c r="D2827">
        <v>0</v>
      </c>
      <c r="E2827">
        <v>136.12899780273401</v>
      </c>
      <c r="F2827">
        <v>225.28727722168</v>
      </c>
      <c r="G2827">
        <v>4</v>
      </c>
      <c r="H2827">
        <v>167.31369018554699</v>
      </c>
      <c r="I2827">
        <v>172.2314453125</v>
      </c>
      <c r="J2827">
        <v>3</v>
      </c>
    </row>
    <row r="2828" spans="1:10" x14ac:dyDescent="0.25">
      <c r="A2828" s="1">
        <v>45419.716357118101</v>
      </c>
      <c r="B2828">
        <v>255</v>
      </c>
      <c r="C2828">
        <v>2843.1680000000001</v>
      </c>
      <c r="D2828">
        <v>0</v>
      </c>
      <c r="E2828">
        <v>136.09619140625</v>
      </c>
      <c r="F2828">
        <v>225.23275756835901</v>
      </c>
      <c r="G2828">
        <v>4</v>
      </c>
      <c r="H2828">
        <v>167.34909057617199</v>
      </c>
      <c r="I2828">
        <v>172.26817321777301</v>
      </c>
      <c r="J2828">
        <v>3</v>
      </c>
    </row>
    <row r="2829" spans="1:10" x14ac:dyDescent="0.25">
      <c r="A2829" s="1">
        <v>45419.716368854199</v>
      </c>
      <c r="B2829">
        <v>269</v>
      </c>
      <c r="C2829">
        <v>2844.1819999999998</v>
      </c>
      <c r="D2829">
        <v>0</v>
      </c>
      <c r="E2829">
        <v>136.06582641601599</v>
      </c>
      <c r="F2829">
        <v>225.18231201171901</v>
      </c>
      <c r="G2829">
        <v>4</v>
      </c>
      <c r="H2829">
        <v>167.25433349609401</v>
      </c>
      <c r="I2829">
        <v>172.169845581055</v>
      </c>
      <c r="J2829">
        <v>3</v>
      </c>
    </row>
    <row r="2830" spans="1:10" x14ac:dyDescent="0.25">
      <c r="A2830" s="1">
        <v>45419.716380544</v>
      </c>
      <c r="B2830">
        <v>279</v>
      </c>
      <c r="C2830">
        <v>2845.192</v>
      </c>
      <c r="D2830">
        <v>0</v>
      </c>
      <c r="E2830">
        <v>136.08413696289099</v>
      </c>
      <c r="F2830">
        <v>225.21273803710901</v>
      </c>
      <c r="G2830">
        <v>4</v>
      </c>
      <c r="H2830">
        <v>167.35488891601599</v>
      </c>
      <c r="I2830">
        <v>172.27418518066401</v>
      </c>
      <c r="J2830">
        <v>3</v>
      </c>
    </row>
    <row r="2831" spans="1:10" x14ac:dyDescent="0.25">
      <c r="A2831" s="1">
        <v>45419.716392210597</v>
      </c>
      <c r="B2831">
        <v>287</v>
      </c>
      <c r="C2831">
        <v>2846.2</v>
      </c>
      <c r="D2831">
        <v>0</v>
      </c>
      <c r="E2831">
        <v>136.08337402343801</v>
      </c>
      <c r="F2831">
        <v>225.21147155761699</v>
      </c>
      <c r="G2831">
        <v>4</v>
      </c>
      <c r="H2831">
        <v>167.33627319335901</v>
      </c>
      <c r="I2831">
        <v>172.25486755371099</v>
      </c>
      <c r="J2831">
        <v>3</v>
      </c>
    </row>
    <row r="2832" spans="1:10" x14ac:dyDescent="0.25">
      <c r="A2832" s="1">
        <v>45419.716403888902</v>
      </c>
      <c r="B2832">
        <v>296</v>
      </c>
      <c r="C2832">
        <v>2847.2089999999998</v>
      </c>
      <c r="D2832">
        <v>0</v>
      </c>
      <c r="E2832">
        <v>136.0400390625</v>
      </c>
      <c r="F2832">
        <v>225.13946533203099</v>
      </c>
      <c r="G2832">
        <v>4</v>
      </c>
      <c r="H2832">
        <v>167.27035522460901</v>
      </c>
      <c r="I2832">
        <v>172.18647766113301</v>
      </c>
      <c r="J2832">
        <v>3</v>
      </c>
    </row>
    <row r="2833" spans="1:10" x14ac:dyDescent="0.25">
      <c r="A2833" s="1">
        <v>45419.716415474497</v>
      </c>
      <c r="B2833">
        <v>297</v>
      </c>
      <c r="C2833">
        <v>2848.21</v>
      </c>
      <c r="D2833">
        <v>0</v>
      </c>
      <c r="E2833">
        <v>136.09832763671901</v>
      </c>
      <c r="F2833">
        <v>225.23631286621099</v>
      </c>
      <c r="G2833">
        <v>4</v>
      </c>
      <c r="H2833">
        <v>167.29736328125</v>
      </c>
      <c r="I2833">
        <v>172.21450805664099</v>
      </c>
      <c r="J2833">
        <v>3</v>
      </c>
    </row>
    <row r="2834" spans="1:10" x14ac:dyDescent="0.25">
      <c r="A2834" s="1">
        <v>45419.716427106498</v>
      </c>
      <c r="B2834">
        <v>302</v>
      </c>
      <c r="C2834">
        <v>2849.2150000000001</v>
      </c>
      <c r="D2834">
        <v>0</v>
      </c>
      <c r="E2834">
        <v>136.07727050781301</v>
      </c>
      <c r="F2834">
        <v>225.20132446289099</v>
      </c>
      <c r="G2834">
        <v>4</v>
      </c>
      <c r="H2834">
        <v>167.32666015625</v>
      </c>
      <c r="I2834">
        <v>172.24490356445301</v>
      </c>
      <c r="J2834">
        <v>3</v>
      </c>
    </row>
    <row r="2835" spans="1:10" x14ac:dyDescent="0.25">
      <c r="A2835" s="1">
        <v>45419.716438784701</v>
      </c>
      <c r="B2835">
        <v>311</v>
      </c>
      <c r="C2835">
        <v>2850.2240000000002</v>
      </c>
      <c r="D2835">
        <v>0</v>
      </c>
      <c r="E2835">
        <v>136.04644775390599</v>
      </c>
      <c r="F2835">
        <v>225.15011596679699</v>
      </c>
      <c r="G2835">
        <v>4</v>
      </c>
      <c r="H2835">
        <v>167.28561401367199</v>
      </c>
      <c r="I2835">
        <v>172.20231628418</v>
      </c>
      <c r="J2835">
        <v>3</v>
      </c>
    </row>
    <row r="2836" spans="1:10" x14ac:dyDescent="0.25">
      <c r="A2836" s="1">
        <v>45419.716450358799</v>
      </c>
      <c r="B2836">
        <v>311</v>
      </c>
      <c r="C2836">
        <v>2851.2240000000002</v>
      </c>
      <c r="D2836">
        <v>0</v>
      </c>
      <c r="E2836">
        <v>136.05941772460901</v>
      </c>
      <c r="F2836">
        <v>225.17166137695301</v>
      </c>
      <c r="G2836">
        <v>4</v>
      </c>
      <c r="H2836">
        <v>167.33016967773401</v>
      </c>
      <c r="I2836">
        <v>172.24853515625</v>
      </c>
      <c r="J2836">
        <v>3</v>
      </c>
    </row>
    <row r="2837" spans="1:10" x14ac:dyDescent="0.25">
      <c r="A2837" s="1">
        <v>45419.716462013901</v>
      </c>
      <c r="B2837">
        <v>318</v>
      </c>
      <c r="C2837">
        <v>2852.2310000000002</v>
      </c>
      <c r="D2837">
        <v>0</v>
      </c>
      <c r="E2837">
        <v>136.01226806640599</v>
      </c>
      <c r="F2837">
        <v>225.09332275390599</v>
      </c>
      <c r="G2837">
        <v>4</v>
      </c>
      <c r="H2837">
        <v>167.29843139648401</v>
      </c>
      <c r="I2837">
        <v>172.21560668945301</v>
      </c>
      <c r="J2837">
        <v>3</v>
      </c>
    </row>
    <row r="2838" spans="1:10" x14ac:dyDescent="0.25">
      <c r="A2838" s="1">
        <v>45419.716473599503</v>
      </c>
      <c r="B2838">
        <v>319</v>
      </c>
      <c r="C2838">
        <v>2853.232</v>
      </c>
      <c r="D2838">
        <v>0</v>
      </c>
      <c r="E2838">
        <v>136.03729248046901</v>
      </c>
      <c r="F2838">
        <v>225.13490295410199</v>
      </c>
      <c r="G2838">
        <v>4</v>
      </c>
      <c r="H2838">
        <v>167.30575561523401</v>
      </c>
      <c r="I2838">
        <v>172.22320556640599</v>
      </c>
      <c r="J2838">
        <v>3</v>
      </c>
    </row>
    <row r="2839" spans="1:10" x14ac:dyDescent="0.25">
      <c r="A2839" s="1">
        <v>45419.716485254598</v>
      </c>
      <c r="B2839">
        <v>326</v>
      </c>
      <c r="C2839">
        <v>2854.239</v>
      </c>
      <c r="D2839">
        <v>0</v>
      </c>
      <c r="E2839">
        <v>136.05606079101599</v>
      </c>
      <c r="F2839">
        <v>225.16607666015599</v>
      </c>
      <c r="G2839">
        <v>4</v>
      </c>
      <c r="H2839">
        <v>167.29919433593801</v>
      </c>
      <c r="I2839">
        <v>172.21640014648401</v>
      </c>
      <c r="J2839">
        <v>3</v>
      </c>
    </row>
    <row r="2840" spans="1:10" x14ac:dyDescent="0.25">
      <c r="A2840" s="1">
        <v>45419.716496875</v>
      </c>
      <c r="B2840">
        <v>330</v>
      </c>
      <c r="C2840">
        <v>2855.2429999999999</v>
      </c>
      <c r="D2840">
        <v>0</v>
      </c>
      <c r="E2840">
        <v>136.00524902343801</v>
      </c>
      <c r="F2840">
        <v>225.08166503906301</v>
      </c>
      <c r="G2840">
        <v>4</v>
      </c>
      <c r="H2840">
        <v>167.21389770507801</v>
      </c>
      <c r="I2840">
        <v>172.12789916992199</v>
      </c>
      <c r="J2840">
        <v>3</v>
      </c>
    </row>
    <row r="2841" spans="1:10" x14ac:dyDescent="0.25">
      <c r="A2841" s="1">
        <v>45419.7165084722</v>
      </c>
      <c r="B2841">
        <v>332</v>
      </c>
      <c r="C2841">
        <v>2856.2449999999999</v>
      </c>
      <c r="D2841">
        <v>0</v>
      </c>
      <c r="E2841">
        <v>136.05300903320301</v>
      </c>
      <c r="F2841">
        <v>225.16101074218801</v>
      </c>
      <c r="G2841">
        <v>4</v>
      </c>
      <c r="H2841">
        <v>167.26425170898401</v>
      </c>
      <c r="I2841">
        <v>172.18014526367199</v>
      </c>
      <c r="J2841">
        <v>3</v>
      </c>
    </row>
    <row r="2842" spans="1:10" x14ac:dyDescent="0.25">
      <c r="A2842" s="1">
        <v>45419.716520162001</v>
      </c>
      <c r="B2842">
        <v>342</v>
      </c>
      <c r="C2842">
        <v>2857.2550000000001</v>
      </c>
      <c r="D2842">
        <v>0</v>
      </c>
      <c r="E2842">
        <v>136.06887817382801</v>
      </c>
      <c r="F2842">
        <v>225.18737792968801</v>
      </c>
      <c r="G2842">
        <v>4</v>
      </c>
      <c r="H2842">
        <v>167.32772827148401</v>
      </c>
      <c r="I2842">
        <v>172.24600219726599</v>
      </c>
      <c r="J2842">
        <v>3</v>
      </c>
    </row>
    <row r="2843" spans="1:10" x14ac:dyDescent="0.25">
      <c r="A2843" s="1">
        <v>45419.7165318056</v>
      </c>
      <c r="B2843">
        <v>348</v>
      </c>
      <c r="C2843">
        <v>2858.261</v>
      </c>
      <c r="D2843">
        <v>0</v>
      </c>
      <c r="E2843">
        <v>136.05621337890599</v>
      </c>
      <c r="F2843">
        <v>225.16633605957</v>
      </c>
      <c r="G2843">
        <v>4</v>
      </c>
      <c r="H2843">
        <v>167.24609375</v>
      </c>
      <c r="I2843">
        <v>172.16130065918</v>
      </c>
      <c r="J2843">
        <v>3</v>
      </c>
    </row>
    <row r="2844" spans="1:10" x14ac:dyDescent="0.25">
      <c r="A2844" s="1">
        <v>45419.716543391201</v>
      </c>
      <c r="B2844">
        <v>349</v>
      </c>
      <c r="C2844">
        <v>2859.2620000000002</v>
      </c>
      <c r="D2844">
        <v>0</v>
      </c>
      <c r="E2844">
        <v>136.04431152343801</v>
      </c>
      <c r="F2844">
        <v>225.146560668945</v>
      </c>
      <c r="G2844">
        <v>4</v>
      </c>
      <c r="H2844">
        <v>167.25311279296901</v>
      </c>
      <c r="I2844">
        <v>172.16857910156301</v>
      </c>
      <c r="J2844">
        <v>3</v>
      </c>
    </row>
    <row r="2845" spans="1:10" x14ac:dyDescent="0.25">
      <c r="A2845" s="1">
        <v>45419.716554976898</v>
      </c>
      <c r="B2845">
        <v>350</v>
      </c>
      <c r="C2845">
        <v>2860.2629999999999</v>
      </c>
      <c r="D2845">
        <v>0</v>
      </c>
      <c r="E2845">
        <v>136.08871459960901</v>
      </c>
      <c r="F2845">
        <v>225.22033691406301</v>
      </c>
      <c r="G2845">
        <v>4</v>
      </c>
      <c r="H2845">
        <v>167.31491088867199</v>
      </c>
      <c r="I2845">
        <v>172.23271179199199</v>
      </c>
      <c r="J2845">
        <v>3</v>
      </c>
    </row>
    <row r="2846" spans="1:10" x14ac:dyDescent="0.25">
      <c r="A2846" s="1">
        <v>45419.716566631898</v>
      </c>
      <c r="B2846">
        <v>357</v>
      </c>
      <c r="C2846">
        <v>2861.27</v>
      </c>
      <c r="D2846">
        <v>0</v>
      </c>
      <c r="E2846">
        <v>136.08688354492199</v>
      </c>
      <c r="F2846">
        <v>225.21730041503901</v>
      </c>
      <c r="G2846">
        <v>4</v>
      </c>
      <c r="H2846">
        <v>167.281494140625</v>
      </c>
      <c r="I2846">
        <v>172.19802856445301</v>
      </c>
      <c r="J2846">
        <v>3</v>
      </c>
    </row>
    <row r="2847" spans="1:10" x14ac:dyDescent="0.25">
      <c r="A2847" s="1">
        <v>45419.716578287</v>
      </c>
      <c r="B2847">
        <v>364</v>
      </c>
      <c r="C2847">
        <v>2862.277</v>
      </c>
      <c r="D2847">
        <v>0</v>
      </c>
      <c r="E2847">
        <v>136.03866577148401</v>
      </c>
      <c r="F2847">
        <v>225.13717651367199</v>
      </c>
      <c r="G2847">
        <v>4</v>
      </c>
      <c r="H2847">
        <v>167.32528686523401</v>
      </c>
      <c r="I2847">
        <v>172.24346923828099</v>
      </c>
      <c r="J2847">
        <v>3</v>
      </c>
    </row>
    <row r="2848" spans="1:10" x14ac:dyDescent="0.25">
      <c r="A2848" s="1">
        <v>45419.716589884301</v>
      </c>
      <c r="B2848">
        <v>366</v>
      </c>
      <c r="C2848">
        <v>2863.279</v>
      </c>
      <c r="D2848">
        <v>0</v>
      </c>
      <c r="E2848">
        <v>136.08047485351599</v>
      </c>
      <c r="F2848">
        <v>225.20664978027301</v>
      </c>
      <c r="G2848">
        <v>4</v>
      </c>
      <c r="H2848">
        <v>167.30926513671901</v>
      </c>
      <c r="I2848">
        <v>172.22685241699199</v>
      </c>
      <c r="J2848">
        <v>3</v>
      </c>
    </row>
    <row r="2849" spans="1:10" x14ac:dyDescent="0.25">
      <c r="A2849" s="1">
        <v>45419.716601550899</v>
      </c>
      <c r="B2849">
        <v>374</v>
      </c>
      <c r="C2849">
        <v>2864.2869999999998</v>
      </c>
      <c r="D2849">
        <v>0</v>
      </c>
      <c r="E2849">
        <v>136.06491088867199</v>
      </c>
      <c r="F2849">
        <v>225.18078613281301</v>
      </c>
      <c r="G2849">
        <v>4</v>
      </c>
      <c r="H2849">
        <v>167.23205566406301</v>
      </c>
      <c r="I2849">
        <v>172.14674377441401</v>
      </c>
      <c r="J2849">
        <v>3</v>
      </c>
    </row>
    <row r="2850" spans="1:10" x14ac:dyDescent="0.25">
      <c r="A2850" s="1">
        <v>45419.716613286997</v>
      </c>
      <c r="B2850">
        <v>388</v>
      </c>
      <c r="C2850">
        <v>2865.3009999999999</v>
      </c>
      <c r="D2850">
        <v>0</v>
      </c>
      <c r="E2850">
        <v>136.04812622070301</v>
      </c>
      <c r="F2850">
        <v>225.15289306640599</v>
      </c>
      <c r="G2850">
        <v>4</v>
      </c>
      <c r="H2850">
        <v>167.27508544921901</v>
      </c>
      <c r="I2850">
        <v>172.19139099121099</v>
      </c>
      <c r="J2850">
        <v>3</v>
      </c>
    </row>
    <row r="2851" spans="1:10" x14ac:dyDescent="0.25">
      <c r="A2851" s="1">
        <v>45419.716624930603</v>
      </c>
      <c r="B2851">
        <v>394</v>
      </c>
      <c r="C2851">
        <v>2866.3069999999998</v>
      </c>
      <c r="D2851">
        <v>0</v>
      </c>
      <c r="E2851">
        <v>136.00692749023401</v>
      </c>
      <c r="F2851">
        <v>225.08444213867199</v>
      </c>
      <c r="G2851">
        <v>4</v>
      </c>
      <c r="H2851">
        <v>167.29949951171901</v>
      </c>
      <c r="I2851">
        <v>172.216720581055</v>
      </c>
      <c r="J2851">
        <v>3</v>
      </c>
    </row>
    <row r="2852" spans="1:10" x14ac:dyDescent="0.25">
      <c r="A2852" s="1">
        <v>45419.716636516197</v>
      </c>
      <c r="B2852">
        <v>395</v>
      </c>
      <c r="C2852">
        <v>2867.308</v>
      </c>
      <c r="D2852">
        <v>0</v>
      </c>
      <c r="E2852">
        <v>136.07086181640599</v>
      </c>
      <c r="F2852">
        <v>225.190673828125</v>
      </c>
      <c r="G2852">
        <v>4</v>
      </c>
      <c r="H2852">
        <v>167.294921875</v>
      </c>
      <c r="I2852">
        <v>172.21195983886699</v>
      </c>
      <c r="J2852">
        <v>3</v>
      </c>
    </row>
    <row r="2853" spans="1:10" x14ac:dyDescent="0.25">
      <c r="A2853" s="1">
        <v>45419.716649525501</v>
      </c>
      <c r="B2853">
        <v>519</v>
      </c>
      <c r="C2853">
        <v>2868.4319999999998</v>
      </c>
      <c r="D2853">
        <v>0</v>
      </c>
      <c r="E2853">
        <v>136.05697631835901</v>
      </c>
      <c r="F2853">
        <v>225.16760253906301</v>
      </c>
      <c r="G2853">
        <v>4</v>
      </c>
      <c r="H2853">
        <v>167.33840942382801</v>
      </c>
      <c r="I2853">
        <v>172.25709533691401</v>
      </c>
      <c r="J2853">
        <v>3</v>
      </c>
    </row>
    <row r="2854" spans="1:10" x14ac:dyDescent="0.25">
      <c r="A2854" s="1">
        <v>45419.716659965299</v>
      </c>
      <c r="B2854">
        <v>421</v>
      </c>
      <c r="C2854">
        <v>2869.3339999999998</v>
      </c>
      <c r="D2854">
        <v>0</v>
      </c>
      <c r="E2854">
        <v>136.07681274414099</v>
      </c>
      <c r="F2854">
        <v>225.20056152343801</v>
      </c>
      <c r="G2854">
        <v>4</v>
      </c>
      <c r="H2854">
        <v>167.3388671875</v>
      </c>
      <c r="I2854">
        <v>172.257568359375</v>
      </c>
      <c r="J2854">
        <v>3</v>
      </c>
    </row>
    <row r="2855" spans="1:10" x14ac:dyDescent="0.25">
      <c r="A2855" s="1">
        <v>45419.716671620401</v>
      </c>
      <c r="B2855">
        <v>428</v>
      </c>
      <c r="C2855">
        <v>2870.3409999999999</v>
      </c>
      <c r="D2855">
        <v>0</v>
      </c>
      <c r="E2855">
        <v>136.05850219726599</v>
      </c>
      <c r="F2855">
        <v>225.17013549804699</v>
      </c>
      <c r="G2855">
        <v>4</v>
      </c>
      <c r="H2855">
        <v>167.28256225585901</v>
      </c>
      <c r="I2855">
        <v>172.199142456055</v>
      </c>
      <c r="J2855">
        <v>3</v>
      </c>
    </row>
    <row r="2856" spans="1:10" x14ac:dyDescent="0.25">
      <c r="A2856" s="1">
        <v>45419.716683333303</v>
      </c>
      <c r="B2856">
        <v>440</v>
      </c>
      <c r="C2856">
        <v>2871.3530000000001</v>
      </c>
      <c r="D2856">
        <v>0</v>
      </c>
      <c r="E2856">
        <v>136.07711791992199</v>
      </c>
      <c r="F2856">
        <v>225.20106506347699</v>
      </c>
      <c r="G2856">
        <v>4</v>
      </c>
      <c r="H2856">
        <v>167.28164672851599</v>
      </c>
      <c r="I2856">
        <v>172.19819641113301</v>
      </c>
      <c r="J2856">
        <v>3</v>
      </c>
    </row>
    <row r="2857" spans="1:10" x14ac:dyDescent="0.25">
      <c r="A2857" s="1">
        <v>45419.716694942101</v>
      </c>
      <c r="B2857">
        <v>443</v>
      </c>
      <c r="C2857">
        <v>2872.3560000000002</v>
      </c>
      <c r="D2857">
        <v>0</v>
      </c>
      <c r="E2857">
        <v>136.13555908203099</v>
      </c>
      <c r="F2857">
        <v>225.29817199707</v>
      </c>
      <c r="G2857">
        <v>4</v>
      </c>
      <c r="H2857">
        <v>167.30728149414099</v>
      </c>
      <c r="I2857">
        <v>172.22479248046901</v>
      </c>
      <c r="J2857">
        <v>3</v>
      </c>
    </row>
    <row r="2858" spans="1:10" x14ac:dyDescent="0.25">
      <c r="A2858" s="1">
        <v>45419.716707372703</v>
      </c>
      <c r="B2858">
        <v>517</v>
      </c>
      <c r="C2858">
        <v>2873.43</v>
      </c>
      <c r="D2858">
        <v>0</v>
      </c>
      <c r="E2858">
        <v>136.1181640625</v>
      </c>
      <c r="F2858">
        <v>225.26927185058599</v>
      </c>
      <c r="G2858">
        <v>4</v>
      </c>
      <c r="H2858">
        <v>167.31964111328099</v>
      </c>
      <c r="I2858">
        <v>172.23760986328099</v>
      </c>
      <c r="J2858">
        <v>3</v>
      </c>
    </row>
    <row r="2859" spans="1:10" x14ac:dyDescent="0.25">
      <c r="A2859" s="1">
        <v>45419.716718263902</v>
      </c>
      <c r="B2859">
        <v>458</v>
      </c>
      <c r="C2859">
        <v>2874.3710000000001</v>
      </c>
      <c r="D2859">
        <v>0</v>
      </c>
      <c r="E2859">
        <v>136.07101440429699</v>
      </c>
      <c r="F2859">
        <v>225.19093322753901</v>
      </c>
      <c r="G2859">
        <v>4</v>
      </c>
      <c r="H2859">
        <v>167.28332519531301</v>
      </c>
      <c r="I2859">
        <v>172.19993591308599</v>
      </c>
      <c r="J2859">
        <v>3</v>
      </c>
    </row>
    <row r="2860" spans="1:10" x14ac:dyDescent="0.25">
      <c r="A2860" s="1">
        <v>45419.716729965301</v>
      </c>
      <c r="B2860">
        <v>469</v>
      </c>
      <c r="C2860">
        <v>2875.3820000000001</v>
      </c>
      <c r="D2860">
        <v>0</v>
      </c>
      <c r="E2860">
        <v>136.07452392578099</v>
      </c>
      <c r="F2860">
        <v>225.19676208496099</v>
      </c>
      <c r="G2860">
        <v>4</v>
      </c>
      <c r="H2860">
        <v>167.22717285156301</v>
      </c>
      <c r="I2860">
        <v>172.141677856445</v>
      </c>
      <c r="J2860">
        <v>3</v>
      </c>
    </row>
    <row r="2861" spans="1:10" x14ac:dyDescent="0.25">
      <c r="A2861" s="1">
        <v>45419.716741620403</v>
      </c>
      <c r="B2861">
        <v>476</v>
      </c>
      <c r="C2861">
        <v>2876.3890000000001</v>
      </c>
      <c r="D2861">
        <v>0</v>
      </c>
      <c r="E2861">
        <v>136.02645874023401</v>
      </c>
      <c r="F2861">
        <v>225.11689758300801</v>
      </c>
      <c r="G2861">
        <v>4</v>
      </c>
      <c r="H2861">
        <v>167.22213745117199</v>
      </c>
      <c r="I2861">
        <v>172.13644409179699</v>
      </c>
      <c r="J2861">
        <v>3</v>
      </c>
    </row>
    <row r="2862" spans="1:10" x14ac:dyDescent="0.25">
      <c r="A2862" s="1">
        <v>45419.716753321802</v>
      </c>
      <c r="B2862">
        <v>487</v>
      </c>
      <c r="C2862">
        <v>2877.4</v>
      </c>
      <c r="D2862">
        <v>0</v>
      </c>
      <c r="E2862">
        <v>136.04171752929699</v>
      </c>
      <c r="F2862">
        <v>225.14225769043</v>
      </c>
      <c r="G2862">
        <v>4</v>
      </c>
      <c r="H2862">
        <v>167.23480224609401</v>
      </c>
      <c r="I2862">
        <v>172.14958190918</v>
      </c>
      <c r="J2862">
        <v>3</v>
      </c>
    </row>
    <row r="2863" spans="1:10" x14ac:dyDescent="0.25">
      <c r="A2863" s="1">
        <v>45419.716765370402</v>
      </c>
      <c r="B2863">
        <v>528</v>
      </c>
      <c r="C2863">
        <v>2878.4409999999998</v>
      </c>
      <c r="D2863">
        <v>0</v>
      </c>
      <c r="E2863">
        <v>136.06552124023401</v>
      </c>
      <c r="F2863">
        <v>225.18180847168</v>
      </c>
      <c r="G2863">
        <v>4</v>
      </c>
      <c r="H2863">
        <v>167.25509643554699</v>
      </c>
      <c r="I2863">
        <v>172.17063903808599</v>
      </c>
      <c r="J2863">
        <v>3</v>
      </c>
    </row>
    <row r="2864" spans="1:10" x14ac:dyDescent="0.25">
      <c r="A2864" s="1">
        <v>45419.716776689798</v>
      </c>
      <c r="B2864">
        <v>506</v>
      </c>
      <c r="C2864">
        <v>2879.4189999999999</v>
      </c>
      <c r="D2864">
        <v>0</v>
      </c>
      <c r="E2864">
        <v>136.08932495117199</v>
      </c>
      <c r="F2864">
        <v>225.22135925293</v>
      </c>
      <c r="G2864">
        <v>4</v>
      </c>
      <c r="H2864">
        <v>167.19421386718801</v>
      </c>
      <c r="I2864">
        <v>172.10746765136699</v>
      </c>
      <c r="J2864">
        <v>3</v>
      </c>
    </row>
    <row r="2865" spans="1:10" x14ac:dyDescent="0.25">
      <c r="A2865" s="1">
        <v>45419.716788414298</v>
      </c>
      <c r="B2865">
        <v>519</v>
      </c>
      <c r="C2865">
        <v>2880.4319999999998</v>
      </c>
      <c r="D2865">
        <v>0</v>
      </c>
      <c r="E2865">
        <v>136.03576660156301</v>
      </c>
      <c r="F2865">
        <v>225.13236999511699</v>
      </c>
      <c r="G2865">
        <v>4</v>
      </c>
      <c r="H2865">
        <v>167.23175048828099</v>
      </c>
      <c r="I2865">
        <v>172.14642333984401</v>
      </c>
      <c r="J2865">
        <v>3</v>
      </c>
    </row>
    <row r="2866" spans="1:10" x14ac:dyDescent="0.25">
      <c r="A2866" s="1">
        <v>45419.7168000116</v>
      </c>
      <c r="B2866">
        <v>521</v>
      </c>
      <c r="C2866">
        <v>2881.4340000000002</v>
      </c>
      <c r="D2866">
        <v>0</v>
      </c>
      <c r="E2866">
        <v>136.07040405273401</v>
      </c>
      <c r="F2866">
        <v>225.18991088867199</v>
      </c>
      <c r="G2866">
        <v>4</v>
      </c>
      <c r="H2866">
        <v>167.26318359375</v>
      </c>
      <c r="I2866">
        <v>172.17903137207</v>
      </c>
      <c r="J2866">
        <v>3</v>
      </c>
    </row>
    <row r="2867" spans="1:10" x14ac:dyDescent="0.25">
      <c r="A2867" s="1">
        <v>45419.716811759303</v>
      </c>
      <c r="B2867">
        <v>536</v>
      </c>
      <c r="C2867">
        <v>2882.4490000000001</v>
      </c>
      <c r="D2867">
        <v>0</v>
      </c>
      <c r="E2867">
        <v>136.07711791992199</v>
      </c>
      <c r="F2867">
        <v>225.20106506347699</v>
      </c>
      <c r="G2867">
        <v>4</v>
      </c>
      <c r="H2867">
        <v>167.27798461914099</v>
      </c>
      <c r="I2867">
        <v>172.19439697265599</v>
      </c>
      <c r="J2867">
        <v>3</v>
      </c>
    </row>
    <row r="2868" spans="1:10" x14ac:dyDescent="0.25">
      <c r="A2868" s="1">
        <v>45419.716823321804</v>
      </c>
      <c r="B2868">
        <v>535</v>
      </c>
      <c r="C2868">
        <v>2883.4479999999999</v>
      </c>
      <c r="D2868">
        <v>0</v>
      </c>
      <c r="E2868">
        <v>136.09512329101599</v>
      </c>
      <c r="F2868">
        <v>225.23098754882801</v>
      </c>
      <c r="G2868">
        <v>4</v>
      </c>
      <c r="H2868">
        <v>167.17956542968801</v>
      </c>
      <c r="I2868">
        <v>172.09226989746099</v>
      </c>
      <c r="J2868">
        <v>3</v>
      </c>
    </row>
    <row r="2869" spans="1:10" x14ac:dyDescent="0.25">
      <c r="A2869" s="1">
        <v>45419.716835011597</v>
      </c>
      <c r="B2869">
        <v>545</v>
      </c>
      <c r="C2869">
        <v>2884.4580000000001</v>
      </c>
      <c r="D2869">
        <v>0</v>
      </c>
      <c r="E2869">
        <v>136.04675292968801</v>
      </c>
      <c r="F2869">
        <v>225.15061950683599</v>
      </c>
      <c r="G2869">
        <v>4</v>
      </c>
      <c r="H2869">
        <v>167.24334716796901</v>
      </c>
      <c r="I2869">
        <v>172.158447265625</v>
      </c>
      <c r="J2869">
        <v>3</v>
      </c>
    </row>
    <row r="2870" spans="1:10" x14ac:dyDescent="0.25">
      <c r="A2870" s="1">
        <v>45419.716846655101</v>
      </c>
      <c r="B2870">
        <v>551</v>
      </c>
      <c r="C2870">
        <v>2885.4639999999999</v>
      </c>
      <c r="D2870">
        <v>0</v>
      </c>
      <c r="E2870">
        <v>136.06521606445301</v>
      </c>
      <c r="F2870">
        <v>225.18128967285199</v>
      </c>
      <c r="G2870">
        <v>4</v>
      </c>
      <c r="H2870">
        <v>167.21755981445301</v>
      </c>
      <c r="I2870">
        <v>172.13169860839801</v>
      </c>
      <c r="J2870">
        <v>3</v>
      </c>
    </row>
    <row r="2871" spans="1:10" x14ac:dyDescent="0.25">
      <c r="A2871" s="1">
        <v>45419.7168583565</v>
      </c>
      <c r="B2871">
        <v>562</v>
      </c>
      <c r="C2871">
        <v>2886.4749999999999</v>
      </c>
      <c r="D2871">
        <v>0</v>
      </c>
      <c r="E2871">
        <v>136.06475830078099</v>
      </c>
      <c r="F2871">
        <v>225.18052673339801</v>
      </c>
      <c r="G2871">
        <v>4</v>
      </c>
      <c r="H2871">
        <v>167.29293823242199</v>
      </c>
      <c r="I2871">
        <v>172.20991516113301</v>
      </c>
      <c r="J2871">
        <v>3</v>
      </c>
    </row>
    <row r="2872" spans="1:10" x14ac:dyDescent="0.25">
      <c r="A2872" s="1">
        <v>45419.716869965298</v>
      </c>
      <c r="B2872">
        <v>565</v>
      </c>
      <c r="C2872">
        <v>2887.4780000000001</v>
      </c>
      <c r="D2872">
        <v>0</v>
      </c>
      <c r="E2872">
        <v>135.99166870117199</v>
      </c>
      <c r="F2872">
        <v>225.05909729003901</v>
      </c>
      <c r="G2872">
        <v>4</v>
      </c>
      <c r="H2872">
        <v>167.25402832031301</v>
      </c>
      <c r="I2872">
        <v>172.16954040527301</v>
      </c>
      <c r="J2872">
        <v>3</v>
      </c>
    </row>
    <row r="2873" spans="1:10" x14ac:dyDescent="0.25">
      <c r="A2873" s="1">
        <v>45419.716881666704</v>
      </c>
      <c r="B2873">
        <v>576</v>
      </c>
      <c r="C2873">
        <v>2888.489</v>
      </c>
      <c r="D2873">
        <v>0</v>
      </c>
      <c r="E2873">
        <v>136.01058959960901</v>
      </c>
      <c r="F2873">
        <v>225.09053039550801</v>
      </c>
      <c r="G2873">
        <v>4</v>
      </c>
      <c r="H2873">
        <v>167.28698730468801</v>
      </c>
      <c r="I2873">
        <v>172.20373535156301</v>
      </c>
      <c r="J2873">
        <v>3</v>
      </c>
    </row>
    <row r="2874" spans="1:10" x14ac:dyDescent="0.25">
      <c r="A2874" s="1">
        <v>45419.716893252298</v>
      </c>
      <c r="B2874">
        <v>577</v>
      </c>
      <c r="C2874">
        <v>2889.49</v>
      </c>
      <c r="D2874">
        <v>0</v>
      </c>
      <c r="E2874">
        <v>136.03515625</v>
      </c>
      <c r="F2874">
        <v>225.13134765625</v>
      </c>
      <c r="G2874">
        <v>4</v>
      </c>
      <c r="H2874">
        <v>167.26593017578099</v>
      </c>
      <c r="I2874">
        <v>172.181884765625</v>
      </c>
      <c r="J2874">
        <v>3</v>
      </c>
    </row>
    <row r="2875" spans="1:10" x14ac:dyDescent="0.25">
      <c r="A2875" s="1">
        <v>45419.716904826397</v>
      </c>
      <c r="B2875">
        <v>577</v>
      </c>
      <c r="C2875">
        <v>2890.49</v>
      </c>
      <c r="D2875">
        <v>0</v>
      </c>
      <c r="E2875">
        <v>136.01470947265599</v>
      </c>
      <c r="F2875">
        <v>225.09738159179699</v>
      </c>
      <c r="G2875">
        <v>4</v>
      </c>
      <c r="H2875">
        <v>167.27386474609401</v>
      </c>
      <c r="I2875">
        <v>172.19012451171901</v>
      </c>
      <c r="J2875">
        <v>3</v>
      </c>
    </row>
    <row r="2876" spans="1:10" x14ac:dyDescent="0.25">
      <c r="A2876" s="1">
        <v>45419.716916400503</v>
      </c>
      <c r="B2876">
        <v>577</v>
      </c>
      <c r="C2876">
        <v>2891.49</v>
      </c>
      <c r="D2876">
        <v>0</v>
      </c>
      <c r="E2876">
        <v>135.99899291992199</v>
      </c>
      <c r="F2876">
        <v>225.07125854492199</v>
      </c>
      <c r="G2876">
        <v>4</v>
      </c>
      <c r="H2876">
        <v>167.23312377929699</v>
      </c>
      <c r="I2876">
        <v>172.14784240722699</v>
      </c>
      <c r="J2876">
        <v>3</v>
      </c>
    </row>
    <row r="2877" spans="1:10" x14ac:dyDescent="0.25">
      <c r="A2877" s="1">
        <v>45419.716927986097</v>
      </c>
      <c r="B2877">
        <v>578</v>
      </c>
      <c r="C2877">
        <v>2892.491</v>
      </c>
      <c r="D2877">
        <v>0</v>
      </c>
      <c r="E2877">
        <v>136.03500366210901</v>
      </c>
      <c r="F2877">
        <v>225.13108825683599</v>
      </c>
      <c r="G2877">
        <v>4</v>
      </c>
      <c r="H2877">
        <v>167.20108032226599</v>
      </c>
      <c r="I2877">
        <v>172.11459350585901</v>
      </c>
      <c r="J2877">
        <v>3</v>
      </c>
    </row>
    <row r="2878" spans="1:10" x14ac:dyDescent="0.25">
      <c r="A2878" s="1">
        <v>45419.716939571801</v>
      </c>
      <c r="B2878">
        <v>579</v>
      </c>
      <c r="C2878">
        <v>2893.4920000000002</v>
      </c>
      <c r="D2878">
        <v>0</v>
      </c>
      <c r="E2878">
        <v>136.00372314453099</v>
      </c>
      <c r="F2878">
        <v>225.07911682128901</v>
      </c>
      <c r="G2878">
        <v>4</v>
      </c>
      <c r="H2878">
        <v>167.15728759765599</v>
      </c>
      <c r="I2878">
        <v>172.06915283203099</v>
      </c>
      <c r="J2878">
        <v>3</v>
      </c>
    </row>
    <row r="2879" spans="1:10" x14ac:dyDescent="0.25">
      <c r="A2879" s="1">
        <v>45419.716951169001</v>
      </c>
      <c r="B2879">
        <v>581</v>
      </c>
      <c r="C2879">
        <v>2894.4940000000001</v>
      </c>
      <c r="D2879">
        <v>0</v>
      </c>
      <c r="E2879">
        <v>136.00067138671901</v>
      </c>
      <c r="F2879">
        <v>225.07405090332</v>
      </c>
      <c r="G2879">
        <v>4</v>
      </c>
      <c r="H2879">
        <v>167.21908569335901</v>
      </c>
      <c r="I2879">
        <v>172.13328552246099</v>
      </c>
      <c r="J2879">
        <v>3</v>
      </c>
    </row>
    <row r="2880" spans="1:10" x14ac:dyDescent="0.25">
      <c r="A2880" s="1">
        <v>45419.716962858802</v>
      </c>
      <c r="B2880">
        <v>591</v>
      </c>
      <c r="C2880">
        <v>2895.5039999999999</v>
      </c>
      <c r="D2880">
        <v>0</v>
      </c>
      <c r="E2880">
        <v>136.04598999023401</v>
      </c>
      <c r="F2880">
        <v>225.14935302734401</v>
      </c>
      <c r="G2880">
        <v>4</v>
      </c>
      <c r="H2880">
        <v>167.32376098632801</v>
      </c>
      <c r="I2880">
        <v>172.24189758300801</v>
      </c>
      <c r="J2880">
        <v>3</v>
      </c>
    </row>
    <row r="2881" spans="1:10" x14ac:dyDescent="0.25">
      <c r="A2881" s="1">
        <v>45419.716974444404</v>
      </c>
      <c r="B2881">
        <v>592</v>
      </c>
      <c r="C2881">
        <v>2896.5050000000001</v>
      </c>
      <c r="D2881">
        <v>0</v>
      </c>
      <c r="E2881">
        <v>136.04019165039099</v>
      </c>
      <c r="F2881">
        <v>225.13970947265599</v>
      </c>
      <c r="G2881">
        <v>4</v>
      </c>
      <c r="H2881">
        <v>167.28271484375</v>
      </c>
      <c r="I2881">
        <v>172.199295043945</v>
      </c>
      <c r="J2881">
        <v>3</v>
      </c>
    </row>
    <row r="2882" spans="1:10" x14ac:dyDescent="0.25">
      <c r="A2882" s="1">
        <v>45419.7169860301</v>
      </c>
      <c r="B2882">
        <v>593</v>
      </c>
      <c r="C2882">
        <v>2897.5059999999999</v>
      </c>
      <c r="D2882">
        <v>0</v>
      </c>
      <c r="E2882">
        <v>135.98495483398401</v>
      </c>
      <c r="F2882">
        <v>225.04794311523401</v>
      </c>
      <c r="G2882">
        <v>4</v>
      </c>
      <c r="H2882">
        <v>167.31353759765599</v>
      </c>
      <c r="I2882">
        <v>172.23127746582</v>
      </c>
      <c r="J2882">
        <v>3</v>
      </c>
    </row>
    <row r="2883" spans="1:10" x14ac:dyDescent="0.25">
      <c r="A2883" s="1">
        <v>45419.716997615702</v>
      </c>
      <c r="B2883">
        <v>594</v>
      </c>
      <c r="C2883">
        <v>2898.5070000000001</v>
      </c>
      <c r="D2883">
        <v>0</v>
      </c>
      <c r="E2883">
        <v>135.986328125</v>
      </c>
      <c r="F2883">
        <v>225.050216674805</v>
      </c>
      <c r="G2883">
        <v>4</v>
      </c>
      <c r="H2883">
        <v>167.30484008789099</v>
      </c>
      <c r="I2883">
        <v>172.22225952148401</v>
      </c>
      <c r="J2883">
        <v>3</v>
      </c>
    </row>
    <row r="2884" spans="1:10" x14ac:dyDescent="0.25">
      <c r="A2884" s="1">
        <v>45419.717009247703</v>
      </c>
      <c r="B2884">
        <v>599</v>
      </c>
      <c r="C2884">
        <v>2899.5120000000002</v>
      </c>
      <c r="D2884">
        <v>0</v>
      </c>
      <c r="E2884">
        <v>136.04217529296901</v>
      </c>
      <c r="F2884">
        <v>225.14300537109401</v>
      </c>
      <c r="G2884">
        <v>4</v>
      </c>
      <c r="H2884">
        <v>167.18017578125</v>
      </c>
      <c r="I2884">
        <v>172.09291076660199</v>
      </c>
      <c r="J2884">
        <v>3</v>
      </c>
    </row>
    <row r="2885" spans="1:10" x14ac:dyDescent="0.25">
      <c r="A2885" s="1">
        <v>45419.717020925898</v>
      </c>
      <c r="B2885">
        <v>608</v>
      </c>
      <c r="C2885">
        <v>2900.5210000000002</v>
      </c>
      <c r="D2885">
        <v>0</v>
      </c>
      <c r="E2885">
        <v>136.02691650390599</v>
      </c>
      <c r="F2885">
        <v>225.11766052246099</v>
      </c>
      <c r="G2885">
        <v>4</v>
      </c>
      <c r="H2885">
        <v>167.266845703125</v>
      </c>
      <c r="I2885">
        <v>172.18283081054699</v>
      </c>
      <c r="J2885">
        <v>3</v>
      </c>
    </row>
    <row r="2886" spans="1:10" x14ac:dyDescent="0.25">
      <c r="A2886" s="1">
        <v>45419.717032557899</v>
      </c>
      <c r="B2886">
        <v>613</v>
      </c>
      <c r="C2886">
        <v>2901.5259999999998</v>
      </c>
      <c r="D2886">
        <v>0</v>
      </c>
      <c r="E2886">
        <v>136.01623535156301</v>
      </c>
      <c r="F2886">
        <v>225.09991455078099</v>
      </c>
      <c r="G2886">
        <v>4</v>
      </c>
      <c r="H2886">
        <v>167.28012084960901</v>
      </c>
      <c r="I2886">
        <v>172.19660949707</v>
      </c>
      <c r="J2886">
        <v>3</v>
      </c>
    </row>
    <row r="2887" spans="1:10" x14ac:dyDescent="0.25">
      <c r="A2887" s="1">
        <v>45419.7170442477</v>
      </c>
      <c r="B2887">
        <v>623</v>
      </c>
      <c r="C2887">
        <v>2902.5360000000001</v>
      </c>
      <c r="D2887">
        <v>0</v>
      </c>
      <c r="E2887">
        <v>136.02981567382801</v>
      </c>
      <c r="F2887">
        <v>225.122482299805</v>
      </c>
      <c r="G2887">
        <v>4</v>
      </c>
      <c r="H2887">
        <v>167.26974487304699</v>
      </c>
      <c r="I2887">
        <v>172.18583679199199</v>
      </c>
      <c r="J2887">
        <v>3</v>
      </c>
    </row>
    <row r="2888" spans="1:10" x14ac:dyDescent="0.25">
      <c r="A2888" s="1">
        <v>45419.717055914298</v>
      </c>
      <c r="B2888">
        <v>631</v>
      </c>
      <c r="C2888">
        <v>2903.5439999999999</v>
      </c>
      <c r="D2888">
        <v>0</v>
      </c>
      <c r="E2888">
        <v>135.98297119140599</v>
      </c>
      <c r="F2888">
        <v>225.04464721679699</v>
      </c>
      <c r="G2888">
        <v>4</v>
      </c>
      <c r="H2888">
        <v>167.25234985351599</v>
      </c>
      <c r="I2888">
        <v>172.16780090332</v>
      </c>
      <c r="J2888">
        <v>3</v>
      </c>
    </row>
    <row r="2889" spans="1:10" x14ac:dyDescent="0.25">
      <c r="A2889" s="1">
        <v>45419.717067488396</v>
      </c>
      <c r="B2889">
        <v>631</v>
      </c>
      <c r="C2889">
        <v>2904.5439999999999</v>
      </c>
      <c r="D2889">
        <v>0</v>
      </c>
      <c r="E2889">
        <v>136.02355957031301</v>
      </c>
      <c r="F2889">
        <v>225.11207580566401</v>
      </c>
      <c r="G2889">
        <v>4</v>
      </c>
      <c r="H2889">
        <v>167.29232788085901</v>
      </c>
      <c r="I2889">
        <v>172.20927429199199</v>
      </c>
      <c r="J2889">
        <v>3</v>
      </c>
    </row>
    <row r="2890" spans="1:10" x14ac:dyDescent="0.25">
      <c r="A2890" s="1">
        <v>45419.717079143498</v>
      </c>
      <c r="B2890">
        <v>638</v>
      </c>
      <c r="C2890">
        <v>2905.5509999999999</v>
      </c>
      <c r="D2890">
        <v>0</v>
      </c>
      <c r="E2890">
        <v>136.01715087890599</v>
      </c>
      <c r="F2890">
        <v>225.10142517089801</v>
      </c>
      <c r="G2890">
        <v>4</v>
      </c>
      <c r="H2890">
        <v>167.25723266601599</v>
      </c>
      <c r="I2890">
        <v>172.17286682128901</v>
      </c>
      <c r="J2890">
        <v>3</v>
      </c>
    </row>
    <row r="2891" spans="1:10" x14ac:dyDescent="0.25">
      <c r="A2891" s="1">
        <v>45419.717090729202</v>
      </c>
      <c r="B2891">
        <v>639</v>
      </c>
      <c r="C2891">
        <v>2906.5520000000001</v>
      </c>
      <c r="D2891">
        <v>0</v>
      </c>
      <c r="E2891">
        <v>135.99197387695301</v>
      </c>
      <c r="F2891">
        <v>225.05960083007801</v>
      </c>
      <c r="G2891">
        <v>4</v>
      </c>
      <c r="H2891">
        <v>167.23037719726599</v>
      </c>
      <c r="I2891">
        <v>172.14498901367199</v>
      </c>
      <c r="J2891">
        <v>3</v>
      </c>
    </row>
    <row r="2892" spans="1:10" x14ac:dyDescent="0.25">
      <c r="A2892" s="1">
        <v>45419.717102314797</v>
      </c>
      <c r="B2892">
        <v>640</v>
      </c>
      <c r="C2892">
        <v>2907.5529999999999</v>
      </c>
      <c r="D2892">
        <v>0</v>
      </c>
      <c r="E2892">
        <v>135.99639892578099</v>
      </c>
      <c r="F2892">
        <v>225.06695556640599</v>
      </c>
      <c r="G2892">
        <v>4</v>
      </c>
      <c r="H2892">
        <v>167.23251342773401</v>
      </c>
      <c r="I2892">
        <v>172.147216796875</v>
      </c>
      <c r="J2892">
        <v>3</v>
      </c>
    </row>
    <row r="2893" spans="1:10" x14ac:dyDescent="0.25">
      <c r="A2893" s="1">
        <v>45419.7171139005</v>
      </c>
      <c r="B2893">
        <v>641</v>
      </c>
      <c r="C2893">
        <v>2908.5540000000001</v>
      </c>
      <c r="D2893">
        <v>0</v>
      </c>
      <c r="E2893">
        <v>136.00204467773401</v>
      </c>
      <c r="F2893">
        <v>225.07633972168</v>
      </c>
      <c r="G2893">
        <v>4</v>
      </c>
      <c r="H2893">
        <v>167.23785400390599</v>
      </c>
      <c r="I2893">
        <v>172.152755737305</v>
      </c>
      <c r="J2893">
        <v>3</v>
      </c>
    </row>
    <row r="2894" spans="1:10" x14ac:dyDescent="0.25">
      <c r="A2894" s="1">
        <v>45419.7171254977</v>
      </c>
      <c r="B2894">
        <v>643</v>
      </c>
      <c r="C2894">
        <v>2909.556</v>
      </c>
      <c r="D2894">
        <v>0</v>
      </c>
      <c r="E2894">
        <v>135.98602294921901</v>
      </c>
      <c r="F2894">
        <v>225.04971313476599</v>
      </c>
      <c r="G2894">
        <v>4</v>
      </c>
      <c r="H2894">
        <v>167.197265625</v>
      </c>
      <c r="I2894">
        <v>172.11064147949199</v>
      </c>
      <c r="J2894">
        <v>3</v>
      </c>
    </row>
    <row r="2895" spans="1:10" x14ac:dyDescent="0.25">
      <c r="A2895" s="1">
        <v>45419.717137233798</v>
      </c>
      <c r="B2895">
        <v>657</v>
      </c>
      <c r="C2895">
        <v>2910.57</v>
      </c>
      <c r="D2895">
        <v>0</v>
      </c>
      <c r="E2895">
        <v>135.99533081054699</v>
      </c>
      <c r="F2895">
        <v>225.065185546875</v>
      </c>
      <c r="G2895">
        <v>4</v>
      </c>
      <c r="H2895">
        <v>167.18643188476599</v>
      </c>
      <c r="I2895">
        <v>172.09939575195301</v>
      </c>
      <c r="J2895">
        <v>3</v>
      </c>
    </row>
    <row r="2896" spans="1:10" x14ac:dyDescent="0.25">
      <c r="A2896" s="1">
        <v>45419.717148854201</v>
      </c>
      <c r="B2896">
        <v>661</v>
      </c>
      <c r="C2896">
        <v>2911.5740000000001</v>
      </c>
      <c r="D2896">
        <v>0</v>
      </c>
      <c r="E2896">
        <v>136.02844238281301</v>
      </c>
      <c r="F2896">
        <v>225.120193481445</v>
      </c>
      <c r="G2896">
        <v>4</v>
      </c>
      <c r="H2896">
        <v>167.23861694335901</v>
      </c>
      <c r="I2896">
        <v>172.15354919433599</v>
      </c>
      <c r="J2896">
        <v>3</v>
      </c>
    </row>
    <row r="2897" spans="1:10" x14ac:dyDescent="0.25">
      <c r="A2897" s="1">
        <v>45419.717160532397</v>
      </c>
      <c r="B2897">
        <v>670</v>
      </c>
      <c r="C2897">
        <v>2912.5830000000001</v>
      </c>
      <c r="D2897">
        <v>0</v>
      </c>
      <c r="E2897">
        <v>135.99411010742199</v>
      </c>
      <c r="F2897">
        <v>225.06315612793</v>
      </c>
      <c r="G2897">
        <v>4</v>
      </c>
      <c r="H2897">
        <v>167.13104248046901</v>
      </c>
      <c r="I2897">
        <v>172.04193115234401</v>
      </c>
      <c r="J2897">
        <v>3</v>
      </c>
    </row>
    <row r="2898" spans="1:10" x14ac:dyDescent="0.25">
      <c r="A2898" s="1">
        <v>45419.717172106502</v>
      </c>
      <c r="B2898">
        <v>670</v>
      </c>
      <c r="C2898">
        <v>2913.5830000000001</v>
      </c>
      <c r="D2898">
        <v>0</v>
      </c>
      <c r="E2898">
        <v>136.03408813476599</v>
      </c>
      <c r="F2898">
        <v>225.12957763671901</v>
      </c>
      <c r="G2898">
        <v>4</v>
      </c>
      <c r="H2898">
        <v>167.22702026367199</v>
      </c>
      <c r="I2898">
        <v>172.14151000976599</v>
      </c>
      <c r="J2898">
        <v>3</v>
      </c>
    </row>
    <row r="2899" spans="1:10" x14ac:dyDescent="0.25">
      <c r="A2899" s="1">
        <v>45419.717183680601</v>
      </c>
      <c r="B2899">
        <v>670</v>
      </c>
      <c r="C2899">
        <v>2914.5830000000001</v>
      </c>
      <c r="D2899">
        <v>0</v>
      </c>
      <c r="E2899">
        <v>136.03210449218801</v>
      </c>
      <c r="F2899">
        <v>225.12628173828099</v>
      </c>
      <c r="G2899">
        <v>4</v>
      </c>
      <c r="H2899">
        <v>167.17926025390599</v>
      </c>
      <c r="I2899">
        <v>172.09194946289099</v>
      </c>
      <c r="J2899">
        <v>3</v>
      </c>
    </row>
    <row r="2900" spans="1:10" x14ac:dyDescent="0.25">
      <c r="A2900" s="1">
        <v>45419.717195358797</v>
      </c>
      <c r="B2900">
        <v>679</v>
      </c>
      <c r="C2900">
        <v>2915.5920000000001</v>
      </c>
      <c r="D2900">
        <v>0</v>
      </c>
      <c r="E2900">
        <v>135.97793579101599</v>
      </c>
      <c r="F2900">
        <v>225.03627014160199</v>
      </c>
      <c r="G2900">
        <v>4</v>
      </c>
      <c r="H2900">
        <v>167.20748901367199</v>
      </c>
      <c r="I2900">
        <v>172.12124633789099</v>
      </c>
      <c r="J2900">
        <v>3</v>
      </c>
    </row>
    <row r="2901" spans="1:10" x14ac:dyDescent="0.25">
      <c r="A2901" s="1">
        <v>45419.717207048598</v>
      </c>
      <c r="B2901">
        <v>689</v>
      </c>
      <c r="C2901">
        <v>2916.6019999999999</v>
      </c>
      <c r="D2901">
        <v>0</v>
      </c>
      <c r="E2901">
        <v>136.04202270507801</v>
      </c>
      <c r="F2901">
        <v>225.14276123046901</v>
      </c>
      <c r="G2901">
        <v>4</v>
      </c>
      <c r="H2901">
        <v>167.21374511718801</v>
      </c>
      <c r="I2901">
        <v>172.12773132324199</v>
      </c>
      <c r="J2901">
        <v>3</v>
      </c>
    </row>
    <row r="2902" spans="1:10" x14ac:dyDescent="0.25">
      <c r="A2902" s="1">
        <v>45419.717218773098</v>
      </c>
      <c r="B2902">
        <v>702</v>
      </c>
      <c r="C2902">
        <v>2917.6149999999998</v>
      </c>
      <c r="D2902">
        <v>0</v>
      </c>
      <c r="E2902">
        <v>136.02035522460901</v>
      </c>
      <c r="F2902">
        <v>225.10675048828099</v>
      </c>
      <c r="G2902">
        <v>4</v>
      </c>
      <c r="H2902">
        <v>167.17086791992199</v>
      </c>
      <c r="I2902">
        <v>172.083251953125</v>
      </c>
      <c r="J2902">
        <v>3</v>
      </c>
    </row>
    <row r="2903" spans="1:10" x14ac:dyDescent="0.25">
      <c r="A2903" s="1">
        <v>45419.717230428199</v>
      </c>
      <c r="B2903">
        <v>709</v>
      </c>
      <c r="C2903">
        <v>2918.6219999999998</v>
      </c>
      <c r="D2903">
        <v>0</v>
      </c>
      <c r="E2903">
        <v>135.99304199218801</v>
      </c>
      <c r="F2903">
        <v>225.06137084960901</v>
      </c>
      <c r="G2903">
        <v>4</v>
      </c>
      <c r="H2903">
        <v>167.20474243164099</v>
      </c>
      <c r="I2903">
        <v>172.11839294433599</v>
      </c>
      <c r="J2903">
        <v>3</v>
      </c>
    </row>
    <row r="2904" spans="1:10" x14ac:dyDescent="0.25">
      <c r="A2904" s="1">
        <v>45419.717242129598</v>
      </c>
      <c r="B2904">
        <v>720</v>
      </c>
      <c r="C2904">
        <v>2919.6329999999998</v>
      </c>
      <c r="D2904">
        <v>0</v>
      </c>
      <c r="E2904">
        <v>136.02005004882801</v>
      </c>
      <c r="F2904">
        <v>225.10624694824199</v>
      </c>
      <c r="G2904">
        <v>4</v>
      </c>
      <c r="H2904">
        <v>167.080078125</v>
      </c>
      <c r="I2904">
        <v>171.98904418945301</v>
      </c>
      <c r="J2904">
        <v>3</v>
      </c>
    </row>
    <row r="2905" spans="1:10" x14ac:dyDescent="0.25">
      <c r="A2905" s="1">
        <v>45419.717253703697</v>
      </c>
      <c r="B2905">
        <v>720</v>
      </c>
      <c r="C2905">
        <v>2920.6329999999998</v>
      </c>
      <c r="D2905">
        <v>0</v>
      </c>
      <c r="E2905">
        <v>135.94833374023401</v>
      </c>
      <c r="F2905">
        <v>224.98709106445301</v>
      </c>
      <c r="G2905">
        <v>4</v>
      </c>
      <c r="H2905">
        <v>167.15133666992199</v>
      </c>
      <c r="I2905">
        <v>172.06298828125</v>
      </c>
      <c r="J2905">
        <v>3</v>
      </c>
    </row>
    <row r="2906" spans="1:10" x14ac:dyDescent="0.25">
      <c r="A2906" s="1">
        <v>45419.717265335603</v>
      </c>
      <c r="B2906">
        <v>725</v>
      </c>
      <c r="C2906">
        <v>2921.6379999999999</v>
      </c>
      <c r="D2906">
        <v>0</v>
      </c>
      <c r="E2906">
        <v>135.93765258789099</v>
      </c>
      <c r="F2906">
        <v>224.96934509277301</v>
      </c>
      <c r="G2906">
        <v>4</v>
      </c>
      <c r="H2906">
        <v>167.04452514648401</v>
      </c>
      <c r="I2906">
        <v>171.9521484375</v>
      </c>
      <c r="J2906">
        <v>3</v>
      </c>
    </row>
    <row r="2907" spans="1:10" x14ac:dyDescent="0.25">
      <c r="A2907" s="1">
        <v>45419.717276990697</v>
      </c>
      <c r="B2907">
        <v>732</v>
      </c>
      <c r="C2907">
        <v>2922.645</v>
      </c>
      <c r="D2907">
        <v>0</v>
      </c>
      <c r="E2907">
        <v>135.99533081054699</v>
      </c>
      <c r="F2907">
        <v>225.065185546875</v>
      </c>
      <c r="G2907">
        <v>4</v>
      </c>
      <c r="H2907">
        <v>167.12646484375</v>
      </c>
      <c r="I2907">
        <v>172.03717041015599</v>
      </c>
      <c r="J2907">
        <v>3</v>
      </c>
    </row>
    <row r="2908" spans="1:10" x14ac:dyDescent="0.25">
      <c r="A2908" s="1">
        <v>45419.717288576401</v>
      </c>
      <c r="B2908">
        <v>733</v>
      </c>
      <c r="C2908">
        <v>2923.6460000000002</v>
      </c>
      <c r="D2908">
        <v>0</v>
      </c>
      <c r="E2908">
        <v>135.96969604492199</v>
      </c>
      <c r="F2908">
        <v>225.02258300781301</v>
      </c>
      <c r="G2908">
        <v>4</v>
      </c>
      <c r="H2908">
        <v>167.042236328125</v>
      </c>
      <c r="I2908">
        <v>171.949783325195</v>
      </c>
      <c r="J2908">
        <v>3</v>
      </c>
    </row>
    <row r="2909" spans="1:10" x14ac:dyDescent="0.25">
      <c r="A2909" s="1">
        <v>45419.717300231503</v>
      </c>
      <c r="B2909">
        <v>740</v>
      </c>
      <c r="C2909">
        <v>2924.6529999999998</v>
      </c>
      <c r="D2909">
        <v>0</v>
      </c>
      <c r="E2909">
        <v>135.93414306640599</v>
      </c>
      <c r="F2909">
        <v>224.96351623535199</v>
      </c>
      <c r="G2909">
        <v>4</v>
      </c>
      <c r="H2909">
        <v>167.10037231445301</v>
      </c>
      <c r="I2909">
        <v>172.01010131835901</v>
      </c>
      <c r="J2909">
        <v>3</v>
      </c>
    </row>
    <row r="2910" spans="1:10" x14ac:dyDescent="0.25">
      <c r="A2910" s="1">
        <v>45419.717311898101</v>
      </c>
      <c r="B2910">
        <v>748</v>
      </c>
      <c r="C2910">
        <v>2925.6610000000001</v>
      </c>
      <c r="D2910">
        <v>0</v>
      </c>
      <c r="E2910">
        <v>135.98281860351599</v>
      </c>
      <c r="F2910">
        <v>225.04438781738301</v>
      </c>
      <c r="G2910">
        <v>4</v>
      </c>
      <c r="H2910">
        <v>167.07809448242199</v>
      </c>
      <c r="I2910">
        <v>171.98698425293</v>
      </c>
      <c r="J2910">
        <v>3</v>
      </c>
    </row>
    <row r="2911" spans="1:10" x14ac:dyDescent="0.25">
      <c r="A2911" s="1">
        <v>45419.717323553203</v>
      </c>
      <c r="B2911">
        <v>755</v>
      </c>
      <c r="C2911">
        <v>2926.6680000000001</v>
      </c>
      <c r="D2911">
        <v>0</v>
      </c>
      <c r="E2911">
        <v>135.92559814453099</v>
      </c>
      <c r="F2911">
        <v>224.94931030273401</v>
      </c>
      <c r="G2911">
        <v>4</v>
      </c>
      <c r="H2911">
        <v>167.08435058593801</v>
      </c>
      <c r="I2911">
        <v>171.99348449707</v>
      </c>
      <c r="J2911">
        <v>3</v>
      </c>
    </row>
    <row r="2912" spans="1:10" x14ac:dyDescent="0.25">
      <c r="A2912" s="1">
        <v>45419.717335243098</v>
      </c>
      <c r="B2912">
        <v>765</v>
      </c>
      <c r="C2912">
        <v>2927.6779999999999</v>
      </c>
      <c r="D2912">
        <v>0</v>
      </c>
      <c r="E2912">
        <v>135.9765625</v>
      </c>
      <c r="F2912">
        <v>225.03399658203099</v>
      </c>
      <c r="G2912">
        <v>4</v>
      </c>
      <c r="H2912">
        <v>167.15057373046901</v>
      </c>
      <c r="I2912">
        <v>172.06219482421901</v>
      </c>
      <c r="J2912">
        <v>3</v>
      </c>
    </row>
    <row r="2913" spans="1:10" x14ac:dyDescent="0.25">
      <c r="A2913" s="1">
        <v>45419.717346874997</v>
      </c>
      <c r="B2913">
        <v>770</v>
      </c>
      <c r="C2913">
        <v>2928.683</v>
      </c>
      <c r="D2913">
        <v>0</v>
      </c>
      <c r="E2913">
        <v>136.00784301757801</v>
      </c>
      <c r="F2913">
        <v>225.08596801757801</v>
      </c>
      <c r="G2913">
        <v>4</v>
      </c>
      <c r="H2913">
        <v>167.09030151367199</v>
      </c>
      <c r="I2913">
        <v>171.99964904785199</v>
      </c>
      <c r="J2913">
        <v>3</v>
      </c>
    </row>
    <row r="2914" spans="1:10" x14ac:dyDescent="0.25">
      <c r="A2914" s="1">
        <v>45419.717358460701</v>
      </c>
      <c r="B2914">
        <v>771</v>
      </c>
      <c r="C2914">
        <v>2929.6840000000002</v>
      </c>
      <c r="D2914">
        <v>0</v>
      </c>
      <c r="E2914">
        <v>135.90347290039099</v>
      </c>
      <c r="F2914">
        <v>224.91255187988301</v>
      </c>
      <c r="G2914">
        <v>4</v>
      </c>
      <c r="H2914">
        <v>167.10891723632801</v>
      </c>
      <c r="I2914">
        <v>172.018966674805</v>
      </c>
      <c r="J2914">
        <v>3</v>
      </c>
    </row>
    <row r="2915" spans="1:10" x14ac:dyDescent="0.25">
      <c r="A2915" s="1">
        <v>45419.717370046303</v>
      </c>
      <c r="B2915">
        <v>772</v>
      </c>
      <c r="C2915">
        <v>2930.6849999999999</v>
      </c>
      <c r="D2915">
        <v>0</v>
      </c>
      <c r="E2915">
        <v>135.955810546875</v>
      </c>
      <c r="F2915">
        <v>224.99951171875</v>
      </c>
      <c r="G2915">
        <v>4</v>
      </c>
      <c r="H2915">
        <v>167.1044921875</v>
      </c>
      <c r="I2915">
        <v>172.01437377929699</v>
      </c>
      <c r="J2915">
        <v>3</v>
      </c>
    </row>
    <row r="2916" spans="1:10" x14ac:dyDescent="0.25">
      <c r="A2916" s="1">
        <v>45419.717381736104</v>
      </c>
      <c r="B2916">
        <v>782</v>
      </c>
      <c r="C2916">
        <v>2931.6950000000002</v>
      </c>
      <c r="D2916">
        <v>0</v>
      </c>
      <c r="E2916">
        <v>135.91156005859401</v>
      </c>
      <c r="F2916">
        <v>224.92599487304699</v>
      </c>
      <c r="G2916">
        <v>4</v>
      </c>
      <c r="H2916">
        <v>167.120361328125</v>
      </c>
      <c r="I2916">
        <v>172.030838012695</v>
      </c>
      <c r="J2916">
        <v>3</v>
      </c>
    </row>
    <row r="2917" spans="1:10" x14ac:dyDescent="0.25">
      <c r="A2917" s="1">
        <v>45419.717393356499</v>
      </c>
      <c r="B2917">
        <v>786</v>
      </c>
      <c r="C2917">
        <v>2932.6990000000001</v>
      </c>
      <c r="D2917">
        <v>0</v>
      </c>
      <c r="E2917">
        <v>135.91903686523401</v>
      </c>
      <c r="F2917">
        <v>224.93841552734401</v>
      </c>
      <c r="G2917">
        <v>4</v>
      </c>
      <c r="H2917">
        <v>167.117919921875</v>
      </c>
      <c r="I2917">
        <v>172.02830505371099</v>
      </c>
      <c r="J2917">
        <v>3</v>
      </c>
    </row>
    <row r="2918" spans="1:10" x14ac:dyDescent="0.25">
      <c r="A2918" s="1">
        <v>45419.7174050463</v>
      </c>
      <c r="B2918">
        <v>796</v>
      </c>
      <c r="C2918">
        <v>2933.7089999999998</v>
      </c>
      <c r="D2918">
        <v>0</v>
      </c>
      <c r="E2918">
        <v>135.94680786132801</v>
      </c>
      <c r="F2918">
        <v>224.98455810546901</v>
      </c>
      <c r="G2918">
        <v>4</v>
      </c>
      <c r="H2918">
        <v>167.08221435546901</v>
      </c>
      <c r="I2918">
        <v>171.99125671386699</v>
      </c>
      <c r="J2918">
        <v>3</v>
      </c>
    </row>
    <row r="2919" spans="1:10" x14ac:dyDescent="0.25">
      <c r="A2919" s="1">
        <v>45419.717416608801</v>
      </c>
      <c r="B2919">
        <v>795</v>
      </c>
      <c r="C2919">
        <v>2934.7080000000001</v>
      </c>
      <c r="D2919">
        <v>0</v>
      </c>
      <c r="E2919">
        <v>135.94940185546901</v>
      </c>
      <c r="F2919">
        <v>224.98886108398401</v>
      </c>
      <c r="G2919">
        <v>4</v>
      </c>
      <c r="H2919">
        <v>167.03872680664099</v>
      </c>
      <c r="I2919">
        <v>171.94613647460901</v>
      </c>
      <c r="J2919">
        <v>3</v>
      </c>
    </row>
    <row r="2920" spans="1:10" x14ac:dyDescent="0.25">
      <c r="A2920" s="1">
        <v>45419.7174282755</v>
      </c>
      <c r="B2920">
        <v>803</v>
      </c>
      <c r="C2920">
        <v>2935.7159999999999</v>
      </c>
      <c r="D2920">
        <v>0</v>
      </c>
      <c r="E2920">
        <v>135.90576171875</v>
      </c>
      <c r="F2920">
        <v>224.91635131835901</v>
      </c>
      <c r="G2920">
        <v>4</v>
      </c>
      <c r="H2920">
        <v>167.06710815429699</v>
      </c>
      <c r="I2920">
        <v>171.9755859375</v>
      </c>
      <c r="J2920">
        <v>3</v>
      </c>
    </row>
    <row r="2921" spans="1:10" x14ac:dyDescent="0.25">
      <c r="A2921" s="1">
        <v>45419.717439953703</v>
      </c>
      <c r="B2921">
        <v>812</v>
      </c>
      <c r="C2921">
        <v>2936.7249999999999</v>
      </c>
      <c r="D2921">
        <v>0</v>
      </c>
      <c r="E2921">
        <v>135.87814331054699</v>
      </c>
      <c r="F2921">
        <v>224.87046813964801</v>
      </c>
      <c r="G2921">
        <v>4</v>
      </c>
      <c r="H2921">
        <v>167.07260131835901</v>
      </c>
      <c r="I2921">
        <v>171.98129272460901</v>
      </c>
      <c r="J2921">
        <v>3</v>
      </c>
    </row>
    <row r="2922" spans="1:10" x14ac:dyDescent="0.25">
      <c r="A2922" s="1">
        <v>45419.717451585602</v>
      </c>
      <c r="B2922">
        <v>817</v>
      </c>
      <c r="C2922">
        <v>2937.73</v>
      </c>
      <c r="D2922">
        <v>0</v>
      </c>
      <c r="E2922">
        <v>135.87509155273401</v>
      </c>
      <c r="F2922">
        <v>224.86540222168</v>
      </c>
      <c r="G2922">
        <v>4</v>
      </c>
      <c r="H2922">
        <v>167.02560424804699</v>
      </c>
      <c r="I2922">
        <v>171.93252563476599</v>
      </c>
      <c r="J2922">
        <v>3</v>
      </c>
    </row>
    <row r="2923" spans="1:10" x14ac:dyDescent="0.25">
      <c r="A2923" s="1">
        <v>45419.717463148103</v>
      </c>
      <c r="B2923">
        <v>816</v>
      </c>
      <c r="C2923">
        <v>2938.7289999999998</v>
      </c>
      <c r="D2923">
        <v>0</v>
      </c>
      <c r="E2923">
        <v>135.94528198242199</v>
      </c>
      <c r="F2923">
        <v>224.98202514648401</v>
      </c>
      <c r="G2923">
        <v>4</v>
      </c>
      <c r="H2923">
        <v>167.11090087890599</v>
      </c>
      <c r="I2923">
        <v>172.02102661132801</v>
      </c>
      <c r="J2923">
        <v>3</v>
      </c>
    </row>
    <row r="2924" spans="1:10" x14ac:dyDescent="0.25">
      <c r="A2924" s="1">
        <v>45419.717474849502</v>
      </c>
      <c r="B2924">
        <v>827</v>
      </c>
      <c r="C2924">
        <v>2939.74</v>
      </c>
      <c r="D2924">
        <v>0</v>
      </c>
      <c r="E2924">
        <v>135.91415405273401</v>
      </c>
      <c r="F2924">
        <v>224.93029785156301</v>
      </c>
      <c r="G2924">
        <v>4</v>
      </c>
      <c r="H2924">
        <v>167.08023071289099</v>
      </c>
      <c r="I2924">
        <v>171.98919677734401</v>
      </c>
      <c r="J2924">
        <v>3</v>
      </c>
    </row>
    <row r="2925" spans="1:10" x14ac:dyDescent="0.25">
      <c r="A2925" s="1">
        <v>45419.717486435198</v>
      </c>
      <c r="B2925">
        <v>828</v>
      </c>
      <c r="C2925">
        <v>2940.741</v>
      </c>
      <c r="D2925">
        <v>0</v>
      </c>
      <c r="E2925">
        <v>135.88394165039099</v>
      </c>
      <c r="F2925">
        <v>224.88009643554699</v>
      </c>
      <c r="G2925">
        <v>4</v>
      </c>
      <c r="H2925">
        <v>167.02178955078099</v>
      </c>
      <c r="I2925">
        <v>171.92855834960901</v>
      </c>
      <c r="J2925">
        <v>3</v>
      </c>
    </row>
    <row r="2926" spans="1:10" x14ac:dyDescent="0.25">
      <c r="A2926" s="1">
        <v>45419.7174980903</v>
      </c>
      <c r="B2926">
        <v>835</v>
      </c>
      <c r="C2926">
        <v>2941.748</v>
      </c>
      <c r="D2926">
        <v>0</v>
      </c>
      <c r="E2926">
        <v>135.96008300781301</v>
      </c>
      <c r="F2926">
        <v>225.00660705566401</v>
      </c>
      <c r="G2926">
        <v>4</v>
      </c>
      <c r="H2926">
        <v>166.99966430664099</v>
      </c>
      <c r="I2926">
        <v>171.90560913085901</v>
      </c>
      <c r="J2926">
        <v>3</v>
      </c>
    </row>
    <row r="2927" spans="1:10" x14ac:dyDescent="0.25">
      <c r="A2927" s="1">
        <v>45419.717509780101</v>
      </c>
      <c r="B2927">
        <v>845</v>
      </c>
      <c r="C2927">
        <v>2942.7579999999998</v>
      </c>
      <c r="D2927">
        <v>0</v>
      </c>
      <c r="E2927">
        <v>135.91583251953099</v>
      </c>
      <c r="F2927">
        <v>224.93309020996099</v>
      </c>
      <c r="G2927">
        <v>4</v>
      </c>
      <c r="H2927">
        <v>167.010498046875</v>
      </c>
      <c r="I2927">
        <v>171.91685485839801</v>
      </c>
      <c r="J2927">
        <v>3</v>
      </c>
    </row>
    <row r="2928" spans="1:10" x14ac:dyDescent="0.25">
      <c r="A2928" s="1">
        <v>45419.717521504601</v>
      </c>
      <c r="B2928">
        <v>858</v>
      </c>
      <c r="C2928">
        <v>2943.7710000000002</v>
      </c>
      <c r="D2928">
        <v>0</v>
      </c>
      <c r="E2928">
        <v>135.91384887695301</v>
      </c>
      <c r="F2928">
        <v>224.92979431152301</v>
      </c>
      <c r="G2928">
        <v>4</v>
      </c>
      <c r="H2928">
        <v>167.00958251953099</v>
      </c>
      <c r="I2928">
        <v>171.91589355468801</v>
      </c>
      <c r="J2928">
        <v>3</v>
      </c>
    </row>
    <row r="2929" spans="1:10" x14ac:dyDescent="0.25">
      <c r="A2929" s="1">
        <v>45419.717533182898</v>
      </c>
      <c r="B2929">
        <v>867</v>
      </c>
      <c r="C2929">
        <v>2944.78</v>
      </c>
      <c r="D2929">
        <v>0</v>
      </c>
      <c r="E2929">
        <v>135.92590332031301</v>
      </c>
      <c r="F2929">
        <v>224.94982910156301</v>
      </c>
      <c r="G2929">
        <v>4</v>
      </c>
      <c r="H2929">
        <v>167.01583862304699</v>
      </c>
      <c r="I2929">
        <v>171.92239379882801</v>
      </c>
      <c r="J2929">
        <v>3</v>
      </c>
    </row>
    <row r="2930" spans="1:10" x14ac:dyDescent="0.25">
      <c r="A2930" s="1">
        <v>45419.717544861101</v>
      </c>
      <c r="B2930">
        <v>876</v>
      </c>
      <c r="C2930">
        <v>2945.7890000000002</v>
      </c>
      <c r="D2930">
        <v>0</v>
      </c>
      <c r="E2930">
        <v>135.93521118164099</v>
      </c>
      <c r="F2930">
        <v>224.96528625488301</v>
      </c>
      <c r="G2930">
        <v>4</v>
      </c>
      <c r="H2930">
        <v>167.04391479492199</v>
      </c>
      <c r="I2930">
        <v>171.95152282714801</v>
      </c>
      <c r="J2930">
        <v>3</v>
      </c>
    </row>
    <row r="2931" spans="1:10" x14ac:dyDescent="0.25">
      <c r="A2931" s="1">
        <v>45419.7175564352</v>
      </c>
      <c r="B2931">
        <v>876</v>
      </c>
      <c r="C2931">
        <v>2946.7890000000002</v>
      </c>
      <c r="D2931">
        <v>0</v>
      </c>
      <c r="E2931">
        <v>135.94223022460901</v>
      </c>
      <c r="F2931">
        <v>224.97694396972699</v>
      </c>
      <c r="G2931">
        <v>4</v>
      </c>
      <c r="H2931">
        <v>166.98028564453099</v>
      </c>
      <c r="I2931">
        <v>171.885498046875</v>
      </c>
      <c r="J2931">
        <v>3</v>
      </c>
    </row>
    <row r="2932" spans="1:10" x14ac:dyDescent="0.25">
      <c r="A2932" s="1">
        <v>45419.717568009299</v>
      </c>
      <c r="B2932">
        <v>876</v>
      </c>
      <c r="C2932">
        <v>2947.7890000000002</v>
      </c>
      <c r="D2932">
        <v>0</v>
      </c>
      <c r="E2932">
        <v>135.91781616210901</v>
      </c>
      <c r="F2932">
        <v>224.93638610839801</v>
      </c>
      <c r="G2932">
        <v>4</v>
      </c>
      <c r="H2932">
        <v>167.04421997070301</v>
      </c>
      <c r="I2932">
        <v>171.95184326171901</v>
      </c>
      <c r="J2932">
        <v>3</v>
      </c>
    </row>
    <row r="2933" spans="1:10" x14ac:dyDescent="0.25">
      <c r="A2933" s="1">
        <v>45419.717579618104</v>
      </c>
      <c r="B2933">
        <v>879</v>
      </c>
      <c r="C2933">
        <v>2948.7919999999999</v>
      </c>
      <c r="D2933">
        <v>0</v>
      </c>
      <c r="E2933">
        <v>135.96847534179699</v>
      </c>
      <c r="F2933">
        <v>225.02055358886699</v>
      </c>
      <c r="G2933">
        <v>4</v>
      </c>
      <c r="H2933">
        <v>166.96594238281301</v>
      </c>
      <c r="I2933">
        <v>171.87062072753901</v>
      </c>
      <c r="J2933">
        <v>3</v>
      </c>
    </row>
    <row r="2934" spans="1:10" x14ac:dyDescent="0.25">
      <c r="A2934" s="1">
        <v>45419.717591307897</v>
      </c>
      <c r="B2934">
        <v>889</v>
      </c>
      <c r="C2934">
        <v>2949.8020000000001</v>
      </c>
      <c r="D2934">
        <v>0</v>
      </c>
      <c r="E2934">
        <v>135.92254638671901</v>
      </c>
      <c r="F2934">
        <v>224.94424438476599</v>
      </c>
      <c r="G2934">
        <v>4</v>
      </c>
      <c r="H2934">
        <v>167.001953125</v>
      </c>
      <c r="I2934">
        <v>171.90797424316401</v>
      </c>
      <c r="J2934">
        <v>3</v>
      </c>
    </row>
    <row r="2935" spans="1:10" x14ac:dyDescent="0.25">
      <c r="A2935" s="1">
        <v>45419.717602881901</v>
      </c>
      <c r="B2935">
        <v>889</v>
      </c>
      <c r="C2935">
        <v>2950.8020000000001</v>
      </c>
      <c r="D2935">
        <v>0</v>
      </c>
      <c r="E2935">
        <v>135.90133666992199</v>
      </c>
      <c r="F2935">
        <v>224.90899658203099</v>
      </c>
      <c r="G2935">
        <v>4</v>
      </c>
      <c r="H2935">
        <v>166.8603515625</v>
      </c>
      <c r="I2935">
        <v>171.76106262207</v>
      </c>
      <c r="J2935">
        <v>3</v>
      </c>
    </row>
    <row r="2936" spans="1:10" x14ac:dyDescent="0.25">
      <c r="A2936" s="1">
        <v>45419.717614548601</v>
      </c>
      <c r="B2936">
        <v>897</v>
      </c>
      <c r="C2936">
        <v>2951.81</v>
      </c>
      <c r="D2936">
        <v>0</v>
      </c>
      <c r="E2936">
        <v>135.9033203125</v>
      </c>
      <c r="F2936">
        <v>224.91229248046901</v>
      </c>
      <c r="G2936">
        <v>4</v>
      </c>
      <c r="H2936">
        <v>167.00973510742199</v>
      </c>
      <c r="I2936">
        <v>171.91606140136699</v>
      </c>
      <c r="J2936">
        <v>3</v>
      </c>
    </row>
    <row r="2937" spans="1:10" x14ac:dyDescent="0.25">
      <c r="A2937" s="1">
        <v>45419.71762625</v>
      </c>
      <c r="B2937">
        <v>908</v>
      </c>
      <c r="C2937">
        <v>2952.8209999999999</v>
      </c>
      <c r="D2937">
        <v>0</v>
      </c>
      <c r="E2937">
        <v>135.89309692382801</v>
      </c>
      <c r="F2937">
        <v>224.89530944824199</v>
      </c>
      <c r="G2937">
        <v>4</v>
      </c>
      <c r="H2937">
        <v>167.04742431640599</v>
      </c>
      <c r="I2937">
        <v>171.95516967773401</v>
      </c>
      <c r="J2937">
        <v>3</v>
      </c>
    </row>
    <row r="2938" spans="1:10" x14ac:dyDescent="0.25">
      <c r="A2938" s="1">
        <v>45419.717637881899</v>
      </c>
      <c r="B2938">
        <v>913</v>
      </c>
      <c r="C2938">
        <v>2953.826</v>
      </c>
      <c r="D2938">
        <v>0</v>
      </c>
      <c r="E2938">
        <v>135.86166381835901</v>
      </c>
      <c r="F2938">
        <v>224.84307861328099</v>
      </c>
      <c r="G2938">
        <v>4</v>
      </c>
      <c r="H2938">
        <v>167.01385498046901</v>
      </c>
      <c r="I2938">
        <v>171.920333862305</v>
      </c>
      <c r="J2938">
        <v>3</v>
      </c>
    </row>
    <row r="2939" spans="1:10" x14ac:dyDescent="0.25">
      <c r="A2939" s="1">
        <v>45419.717649548598</v>
      </c>
      <c r="B2939">
        <v>921</v>
      </c>
      <c r="C2939">
        <v>2954.8339999999998</v>
      </c>
      <c r="D2939">
        <v>0</v>
      </c>
      <c r="E2939">
        <v>135.89218139648401</v>
      </c>
      <c r="F2939">
        <v>224.893798828125</v>
      </c>
      <c r="G2939">
        <v>4</v>
      </c>
      <c r="H2939">
        <v>167.04574584960901</v>
      </c>
      <c r="I2939">
        <v>171.95341491699199</v>
      </c>
      <c r="J2939">
        <v>3</v>
      </c>
    </row>
    <row r="2940" spans="1:10" x14ac:dyDescent="0.25">
      <c r="A2940" s="1">
        <v>45419.717661122697</v>
      </c>
      <c r="B2940">
        <v>921</v>
      </c>
      <c r="C2940">
        <v>2955.8339999999998</v>
      </c>
      <c r="D2940">
        <v>0</v>
      </c>
      <c r="E2940">
        <v>135.8642578125</v>
      </c>
      <c r="F2940">
        <v>224.84739685058599</v>
      </c>
      <c r="G2940">
        <v>4</v>
      </c>
      <c r="H2940">
        <v>167.01965332031301</v>
      </c>
      <c r="I2940">
        <v>171.926345825195</v>
      </c>
      <c r="J2940">
        <v>3</v>
      </c>
    </row>
    <row r="2941" spans="1:10" x14ac:dyDescent="0.25">
      <c r="A2941" s="1">
        <v>45419.717672696803</v>
      </c>
      <c r="B2941">
        <v>921</v>
      </c>
      <c r="C2941">
        <v>2956.8339999999998</v>
      </c>
      <c r="D2941">
        <v>0</v>
      </c>
      <c r="E2941">
        <v>135.87020874023401</v>
      </c>
      <c r="F2941">
        <v>224.85728454589801</v>
      </c>
      <c r="G2941">
        <v>4</v>
      </c>
      <c r="H2941">
        <v>167.0166015625</v>
      </c>
      <c r="I2941">
        <v>171.92318725585901</v>
      </c>
      <c r="J2941">
        <v>3</v>
      </c>
    </row>
    <row r="2942" spans="1:10" x14ac:dyDescent="0.25">
      <c r="A2942" s="1">
        <v>45419.7176842708</v>
      </c>
      <c r="B2942">
        <v>921</v>
      </c>
      <c r="C2942">
        <v>2957.8339999999998</v>
      </c>
      <c r="D2942">
        <v>0</v>
      </c>
      <c r="E2942">
        <v>135.88104248046901</v>
      </c>
      <c r="F2942">
        <v>224.87528991699199</v>
      </c>
      <c r="G2942">
        <v>4</v>
      </c>
      <c r="H2942">
        <v>167.11715698242199</v>
      </c>
      <c r="I2942">
        <v>172.02751159668</v>
      </c>
      <c r="J2942">
        <v>3</v>
      </c>
    </row>
    <row r="2943" spans="1:10" x14ac:dyDescent="0.25">
      <c r="A2943" s="1">
        <v>45419.717695914398</v>
      </c>
      <c r="B2943">
        <v>927</v>
      </c>
      <c r="C2943">
        <v>2958.84</v>
      </c>
      <c r="D2943">
        <v>0</v>
      </c>
      <c r="E2943">
        <v>135.82214355468801</v>
      </c>
      <c r="F2943">
        <v>224.777420043945</v>
      </c>
      <c r="G2943">
        <v>4</v>
      </c>
      <c r="H2943">
        <v>167.07489013671901</v>
      </c>
      <c r="I2943">
        <v>171.98365783691401</v>
      </c>
      <c r="J2943">
        <v>3</v>
      </c>
    </row>
    <row r="2944" spans="1:10" x14ac:dyDescent="0.25">
      <c r="A2944" s="1">
        <v>45419.717707638898</v>
      </c>
      <c r="B2944">
        <v>940</v>
      </c>
      <c r="C2944">
        <v>2959.8530000000001</v>
      </c>
      <c r="D2944">
        <v>0</v>
      </c>
      <c r="E2944">
        <v>135.81329345703099</v>
      </c>
      <c r="F2944">
        <v>224.76271057128901</v>
      </c>
      <c r="G2944">
        <v>4</v>
      </c>
      <c r="H2944">
        <v>166.99691772460901</v>
      </c>
      <c r="I2944">
        <v>171.902755737305</v>
      </c>
      <c r="J2944">
        <v>3</v>
      </c>
    </row>
    <row r="2945" spans="1:10" x14ac:dyDescent="0.25">
      <c r="A2945" s="1">
        <v>45419.717719351902</v>
      </c>
      <c r="B2945">
        <v>952</v>
      </c>
      <c r="C2945">
        <v>2960.8649999999998</v>
      </c>
      <c r="D2945">
        <v>0</v>
      </c>
      <c r="E2945">
        <v>135.85693359375</v>
      </c>
      <c r="F2945">
        <v>224.83522033691401</v>
      </c>
      <c r="G2945">
        <v>4</v>
      </c>
      <c r="H2945">
        <v>166.98913574218801</v>
      </c>
      <c r="I2945">
        <v>171.89468383789099</v>
      </c>
      <c r="J2945">
        <v>3</v>
      </c>
    </row>
    <row r="2946" spans="1:10" x14ac:dyDescent="0.25">
      <c r="A2946" s="1">
        <v>45419.717731006902</v>
      </c>
      <c r="B2946">
        <v>959</v>
      </c>
      <c r="C2946">
        <v>2961.8719999999998</v>
      </c>
      <c r="D2946">
        <v>0</v>
      </c>
      <c r="E2946">
        <v>135.87997436523401</v>
      </c>
      <c r="F2946">
        <v>224.87350463867199</v>
      </c>
      <c r="G2946">
        <v>4</v>
      </c>
      <c r="H2946">
        <v>166.94869995117199</v>
      </c>
      <c r="I2946">
        <v>171.85272216796901</v>
      </c>
      <c r="J2946">
        <v>3</v>
      </c>
    </row>
    <row r="2947" spans="1:10" x14ac:dyDescent="0.25">
      <c r="A2947" s="1">
        <v>45419.717742719899</v>
      </c>
      <c r="B2947">
        <v>971</v>
      </c>
      <c r="C2947">
        <v>2962.884</v>
      </c>
      <c r="D2947">
        <v>0</v>
      </c>
      <c r="E2947">
        <v>135.80886840820301</v>
      </c>
      <c r="F2947">
        <v>224.75537109375</v>
      </c>
      <c r="G2947">
        <v>4</v>
      </c>
      <c r="H2947">
        <v>167.00881958007801</v>
      </c>
      <c r="I2947">
        <v>171.91510009765599</v>
      </c>
      <c r="J2947">
        <v>3</v>
      </c>
    </row>
    <row r="2948" spans="1:10" x14ac:dyDescent="0.25">
      <c r="A2948" s="1">
        <v>45419.717754305602</v>
      </c>
      <c r="B2948">
        <v>972</v>
      </c>
      <c r="C2948">
        <v>2963.8850000000002</v>
      </c>
      <c r="D2948">
        <v>0</v>
      </c>
      <c r="E2948">
        <v>135.87249755859401</v>
      </c>
      <c r="F2948">
        <v>224.861083984375</v>
      </c>
      <c r="G2948">
        <v>4</v>
      </c>
      <c r="H2948">
        <v>166.98318481445301</v>
      </c>
      <c r="I2948">
        <v>171.88850402832</v>
      </c>
      <c r="J2948">
        <v>3</v>
      </c>
    </row>
    <row r="2949" spans="1:10" x14ac:dyDescent="0.25">
      <c r="A2949" s="1">
        <v>45419.717765879599</v>
      </c>
      <c r="B2949">
        <v>972</v>
      </c>
      <c r="C2949">
        <v>2964.8850000000002</v>
      </c>
      <c r="D2949">
        <v>0</v>
      </c>
      <c r="E2949">
        <v>135.86776733398401</v>
      </c>
      <c r="F2949">
        <v>224.85322570800801</v>
      </c>
      <c r="G2949">
        <v>4</v>
      </c>
      <c r="H2949">
        <v>167.05123901367199</v>
      </c>
      <c r="I2949">
        <v>171.95912170410199</v>
      </c>
      <c r="J2949">
        <v>3</v>
      </c>
    </row>
    <row r="2950" spans="1:10" x14ac:dyDescent="0.25">
      <c r="A2950" s="1">
        <v>45419.717777580998</v>
      </c>
      <c r="B2950">
        <v>983</v>
      </c>
      <c r="C2950">
        <v>2965.8960000000002</v>
      </c>
      <c r="D2950">
        <v>0</v>
      </c>
      <c r="E2950">
        <v>135.84274291992199</v>
      </c>
      <c r="F2950">
        <v>224.81164550781301</v>
      </c>
      <c r="G2950">
        <v>4</v>
      </c>
      <c r="H2950">
        <v>166.99966430664099</v>
      </c>
      <c r="I2950">
        <v>171.90560913085901</v>
      </c>
      <c r="J2950">
        <v>3</v>
      </c>
    </row>
    <row r="2951" spans="1:10" x14ac:dyDescent="0.25">
      <c r="A2951" s="1">
        <v>45419.717789224502</v>
      </c>
      <c r="B2951">
        <v>989</v>
      </c>
      <c r="C2951">
        <v>2966.902</v>
      </c>
      <c r="D2951">
        <v>0</v>
      </c>
      <c r="E2951">
        <v>135.84121704101599</v>
      </c>
      <c r="F2951">
        <v>224.80911254882801</v>
      </c>
      <c r="G2951">
        <v>4</v>
      </c>
      <c r="H2951">
        <v>167.05032348632801</v>
      </c>
      <c r="I2951">
        <v>171.95817565918</v>
      </c>
      <c r="J2951">
        <v>3</v>
      </c>
    </row>
    <row r="2952" spans="1:10" x14ac:dyDescent="0.25">
      <c r="A2952" s="1">
        <v>45419.717800960701</v>
      </c>
      <c r="B2952">
        <v>3</v>
      </c>
      <c r="C2952">
        <v>2967.9160000000002</v>
      </c>
      <c r="D2952">
        <v>0</v>
      </c>
      <c r="E2952">
        <v>135.87646484375</v>
      </c>
      <c r="F2952">
        <v>224.86767578125</v>
      </c>
      <c r="G2952">
        <v>4</v>
      </c>
      <c r="H2952">
        <v>166.99188232421901</v>
      </c>
      <c r="I2952">
        <v>171.897537231445</v>
      </c>
      <c r="J2952">
        <v>3</v>
      </c>
    </row>
    <row r="2953" spans="1:10" x14ac:dyDescent="0.25">
      <c r="A2953" s="1">
        <v>45419.717812557901</v>
      </c>
      <c r="B2953">
        <v>5</v>
      </c>
      <c r="C2953">
        <v>2968.9180000000001</v>
      </c>
      <c r="D2953">
        <v>0</v>
      </c>
      <c r="E2953">
        <v>135.85647583007801</v>
      </c>
      <c r="F2953">
        <v>224.83447265625</v>
      </c>
      <c r="G2953">
        <v>4</v>
      </c>
      <c r="H2953">
        <v>166.99005126953099</v>
      </c>
      <c r="I2953">
        <v>171.89562988281301</v>
      </c>
      <c r="J2953">
        <v>3</v>
      </c>
    </row>
    <row r="2954" spans="1:10" x14ac:dyDescent="0.25">
      <c r="A2954" s="1">
        <v>45419.717824224499</v>
      </c>
      <c r="B2954">
        <v>13</v>
      </c>
      <c r="C2954">
        <v>2969.9259999999999</v>
      </c>
      <c r="D2954">
        <v>0</v>
      </c>
      <c r="E2954">
        <v>135.85754394531301</v>
      </c>
      <c r="F2954">
        <v>224.83624267578099</v>
      </c>
      <c r="G2954">
        <v>4</v>
      </c>
      <c r="H2954">
        <v>166.96380615234401</v>
      </c>
      <c r="I2954">
        <v>171.86839294433599</v>
      </c>
      <c r="J2954">
        <v>3</v>
      </c>
    </row>
    <row r="2955" spans="1:10" x14ac:dyDescent="0.25">
      <c r="A2955" s="1">
        <v>45419.717835891199</v>
      </c>
      <c r="B2955">
        <v>21</v>
      </c>
      <c r="C2955">
        <v>2970.9340000000002</v>
      </c>
      <c r="D2955">
        <v>0</v>
      </c>
      <c r="E2955">
        <v>135.82183837890599</v>
      </c>
      <c r="F2955">
        <v>224.77691650390599</v>
      </c>
      <c r="G2955">
        <v>4</v>
      </c>
      <c r="H2955">
        <v>166.93542480468801</v>
      </c>
      <c r="I2955">
        <v>171.83895874023401</v>
      </c>
      <c r="J2955">
        <v>3</v>
      </c>
    </row>
    <row r="2956" spans="1:10" x14ac:dyDescent="0.25">
      <c r="A2956" s="1">
        <v>45419.717847488399</v>
      </c>
      <c r="B2956">
        <v>23</v>
      </c>
      <c r="C2956">
        <v>2971.9360000000001</v>
      </c>
      <c r="D2956">
        <v>0</v>
      </c>
      <c r="E2956">
        <v>135.84701538085901</v>
      </c>
      <c r="F2956">
        <v>224.81874084472699</v>
      </c>
      <c r="G2956">
        <v>4</v>
      </c>
      <c r="H2956">
        <v>166.93023681640599</v>
      </c>
      <c r="I2956">
        <v>171.833572387695</v>
      </c>
      <c r="J2956">
        <v>3</v>
      </c>
    </row>
    <row r="2957" spans="1:10" x14ac:dyDescent="0.25">
      <c r="A2957" s="1">
        <v>45419.7178591435</v>
      </c>
      <c r="B2957">
        <v>30</v>
      </c>
      <c r="C2957">
        <v>2972.9430000000002</v>
      </c>
      <c r="D2957">
        <v>0</v>
      </c>
      <c r="E2957">
        <v>135.892333984375</v>
      </c>
      <c r="F2957">
        <v>224.89404296875</v>
      </c>
      <c r="G2957">
        <v>4</v>
      </c>
      <c r="H2957">
        <v>167.01919555664099</v>
      </c>
      <c r="I2957">
        <v>171.92587280273401</v>
      </c>
      <c r="J2957">
        <v>3</v>
      </c>
    </row>
    <row r="2958" spans="1:10" x14ac:dyDescent="0.25">
      <c r="A2958" s="1">
        <v>45419.717870798602</v>
      </c>
      <c r="B2958">
        <v>37</v>
      </c>
      <c r="C2958">
        <v>2973.95</v>
      </c>
      <c r="D2958">
        <v>0</v>
      </c>
      <c r="E2958">
        <v>135.88562011718801</v>
      </c>
      <c r="F2958">
        <v>224.882888793945</v>
      </c>
      <c r="G2958">
        <v>4</v>
      </c>
      <c r="H2958">
        <v>167.01370239257801</v>
      </c>
      <c r="I2958">
        <v>171.920166015625</v>
      </c>
      <c r="J2958">
        <v>3</v>
      </c>
    </row>
    <row r="2959" spans="1:10" x14ac:dyDescent="0.25">
      <c r="A2959" s="1">
        <v>45419.717882395802</v>
      </c>
      <c r="B2959">
        <v>39</v>
      </c>
      <c r="C2959">
        <v>2974.9520000000002</v>
      </c>
      <c r="D2959">
        <v>0</v>
      </c>
      <c r="E2959">
        <v>135.84381103515599</v>
      </c>
      <c r="F2959">
        <v>224.81341552734401</v>
      </c>
      <c r="G2959">
        <v>4</v>
      </c>
      <c r="H2959">
        <v>166.96853637695301</v>
      </c>
      <c r="I2959">
        <v>171.87330627441401</v>
      </c>
      <c r="J2959">
        <v>3</v>
      </c>
    </row>
    <row r="2960" spans="1:10" x14ac:dyDescent="0.25">
      <c r="A2960" s="1">
        <v>45419.717894039401</v>
      </c>
      <c r="B2960">
        <v>45</v>
      </c>
      <c r="C2960">
        <v>2975.9580000000001</v>
      </c>
      <c r="D2960">
        <v>0</v>
      </c>
      <c r="E2960">
        <v>135.87127685546901</v>
      </c>
      <c r="F2960">
        <v>224.85905456543</v>
      </c>
      <c r="G2960">
        <v>4</v>
      </c>
      <c r="H2960">
        <v>166.99234008789099</v>
      </c>
      <c r="I2960">
        <v>171.89801025390599</v>
      </c>
      <c r="J2960">
        <v>3</v>
      </c>
    </row>
    <row r="2961" spans="1:10" x14ac:dyDescent="0.25">
      <c r="A2961" s="1">
        <v>45419.717905613397</v>
      </c>
      <c r="B2961">
        <v>45</v>
      </c>
      <c r="C2961">
        <v>2976.9580000000001</v>
      </c>
      <c r="D2961">
        <v>0</v>
      </c>
      <c r="E2961">
        <v>135.90484619140599</v>
      </c>
      <c r="F2961">
        <v>224.91484069824199</v>
      </c>
      <c r="G2961">
        <v>4</v>
      </c>
      <c r="H2961">
        <v>167.00347900390599</v>
      </c>
      <c r="I2961">
        <v>171.90956115722699</v>
      </c>
      <c r="J2961">
        <v>3</v>
      </c>
    </row>
    <row r="2962" spans="1:10" x14ac:dyDescent="0.25">
      <c r="A2962" s="1">
        <v>45419.717917187503</v>
      </c>
      <c r="B2962">
        <v>45</v>
      </c>
      <c r="C2962">
        <v>2977.9580000000001</v>
      </c>
      <c r="D2962">
        <v>0</v>
      </c>
      <c r="E2962">
        <v>135.79360961914099</v>
      </c>
      <c r="F2962">
        <v>224.73001098632801</v>
      </c>
      <c r="G2962">
        <v>4</v>
      </c>
      <c r="H2962">
        <v>166.98104858398401</v>
      </c>
      <c r="I2962">
        <v>171.88629150390599</v>
      </c>
      <c r="J2962">
        <v>3</v>
      </c>
    </row>
    <row r="2963" spans="1:10" x14ac:dyDescent="0.25">
      <c r="A2963" s="1">
        <v>45419.717928854203</v>
      </c>
      <c r="B2963">
        <v>53</v>
      </c>
      <c r="C2963">
        <v>2978.9659999999999</v>
      </c>
      <c r="D2963">
        <v>0</v>
      </c>
      <c r="E2963">
        <v>135.84716796875</v>
      </c>
      <c r="F2963">
        <v>224.81900024414099</v>
      </c>
      <c r="G2963">
        <v>4</v>
      </c>
      <c r="H2963">
        <v>166.94076538085901</v>
      </c>
      <c r="I2963">
        <v>171.84449768066401</v>
      </c>
      <c r="J2963">
        <v>3</v>
      </c>
    </row>
    <row r="2964" spans="1:10" x14ac:dyDescent="0.25">
      <c r="A2964" s="1">
        <v>45419.717940451403</v>
      </c>
      <c r="B2964">
        <v>55</v>
      </c>
      <c r="C2964">
        <v>2979.9679999999998</v>
      </c>
      <c r="D2964">
        <v>0</v>
      </c>
      <c r="E2964">
        <v>135.83770751953099</v>
      </c>
      <c r="F2964">
        <v>224.80328369140599</v>
      </c>
      <c r="G2964">
        <v>4</v>
      </c>
      <c r="H2964">
        <v>166.97036743164099</v>
      </c>
      <c r="I2964">
        <v>171.87521362304699</v>
      </c>
      <c r="J2964">
        <v>3</v>
      </c>
    </row>
    <row r="2965" spans="1:10" x14ac:dyDescent="0.25">
      <c r="A2965" s="1">
        <v>45419.717952118102</v>
      </c>
      <c r="B2965">
        <v>63</v>
      </c>
      <c r="C2965">
        <v>2980.9760000000001</v>
      </c>
      <c r="D2965">
        <v>0</v>
      </c>
      <c r="E2965">
        <v>135.86166381835901</v>
      </c>
      <c r="F2965">
        <v>224.84307861328099</v>
      </c>
      <c r="G2965">
        <v>4</v>
      </c>
      <c r="H2965">
        <v>166.99874877929699</v>
      </c>
      <c r="I2965">
        <v>171.90466308593801</v>
      </c>
      <c r="J2965">
        <v>3</v>
      </c>
    </row>
    <row r="2966" spans="1:10" x14ac:dyDescent="0.25">
      <c r="A2966" s="1">
        <v>45419.717963761599</v>
      </c>
      <c r="B2966">
        <v>69</v>
      </c>
      <c r="C2966">
        <v>2981.982</v>
      </c>
      <c r="D2966">
        <v>0</v>
      </c>
      <c r="E2966">
        <v>135.80703735351599</v>
      </c>
      <c r="F2966">
        <v>224.75231933593801</v>
      </c>
      <c r="G2966">
        <v>4</v>
      </c>
      <c r="H2966">
        <v>166.91604614257801</v>
      </c>
      <c r="I2966">
        <v>171.81884765625</v>
      </c>
      <c r="J2966">
        <v>3</v>
      </c>
    </row>
    <row r="2967" spans="1:10" x14ac:dyDescent="0.25">
      <c r="A2967" s="1">
        <v>45419.7179754514</v>
      </c>
      <c r="B2967">
        <v>79</v>
      </c>
      <c r="C2967">
        <v>2982.9920000000002</v>
      </c>
      <c r="D2967">
        <v>0</v>
      </c>
      <c r="E2967">
        <v>135.848388671875</v>
      </c>
      <c r="F2967">
        <v>224.82102966308599</v>
      </c>
      <c r="G2967">
        <v>4</v>
      </c>
      <c r="H2967">
        <v>166.95373535156301</v>
      </c>
      <c r="I2967">
        <v>171.85795593261699</v>
      </c>
      <c r="J2967">
        <v>3</v>
      </c>
    </row>
    <row r="2968" spans="1:10" x14ac:dyDescent="0.25">
      <c r="A2968" s="1">
        <v>45419.7179870486</v>
      </c>
      <c r="B2968">
        <v>81</v>
      </c>
      <c r="C2968">
        <v>2983.9940000000001</v>
      </c>
      <c r="D2968">
        <v>0</v>
      </c>
      <c r="E2968">
        <v>135.84716796875</v>
      </c>
      <c r="F2968">
        <v>224.81900024414099</v>
      </c>
      <c r="G2968">
        <v>4</v>
      </c>
      <c r="H2968">
        <v>166.92687988281301</v>
      </c>
      <c r="I2968">
        <v>171.830078125</v>
      </c>
      <c r="J2968">
        <v>3</v>
      </c>
    </row>
    <row r="2969" spans="1:10" x14ac:dyDescent="0.25">
      <c r="A2969" s="1">
        <v>45419.717998622698</v>
      </c>
      <c r="B2969">
        <v>81</v>
      </c>
      <c r="C2969">
        <v>2984.9940000000001</v>
      </c>
      <c r="D2969">
        <v>0</v>
      </c>
      <c r="E2969">
        <v>135.8203125</v>
      </c>
      <c r="F2969">
        <v>224.77438354492199</v>
      </c>
      <c r="G2969">
        <v>4</v>
      </c>
      <c r="H2969">
        <v>166.89544677734401</v>
      </c>
      <c r="I2969">
        <v>171.79747009277301</v>
      </c>
      <c r="J2969">
        <v>3</v>
      </c>
    </row>
    <row r="2970" spans="1:10" x14ac:dyDescent="0.25">
      <c r="A2970" s="1">
        <v>45419.718010347198</v>
      </c>
      <c r="B2970">
        <v>94</v>
      </c>
      <c r="C2970">
        <v>2986.0070000000001</v>
      </c>
      <c r="D2970">
        <v>0</v>
      </c>
      <c r="E2970">
        <v>135.82122802734401</v>
      </c>
      <c r="F2970">
        <v>224.77589416503901</v>
      </c>
      <c r="G2970">
        <v>4</v>
      </c>
      <c r="H2970">
        <v>166.93084716796901</v>
      </c>
      <c r="I2970">
        <v>171.83419799804699</v>
      </c>
      <c r="J2970">
        <v>3</v>
      </c>
    </row>
    <row r="2971" spans="1:10" x14ac:dyDescent="0.25">
      <c r="A2971" s="1">
        <v>45419.718022083303</v>
      </c>
      <c r="B2971">
        <v>108</v>
      </c>
      <c r="C2971">
        <v>2987.0210000000002</v>
      </c>
      <c r="D2971">
        <v>0</v>
      </c>
      <c r="E2971">
        <v>135.85357666015599</v>
      </c>
      <c r="F2971">
        <v>224.82965087890599</v>
      </c>
      <c r="G2971">
        <v>4</v>
      </c>
      <c r="H2971">
        <v>166.90002441406301</v>
      </c>
      <c r="I2971">
        <v>171.80221557617199</v>
      </c>
      <c r="J2971">
        <v>3</v>
      </c>
    </row>
    <row r="2972" spans="1:10" x14ac:dyDescent="0.25">
      <c r="A2972" s="1">
        <v>45419.718033703699</v>
      </c>
      <c r="B2972">
        <v>112</v>
      </c>
      <c r="C2972">
        <v>2988.0250000000001</v>
      </c>
      <c r="D2972">
        <v>0</v>
      </c>
      <c r="E2972">
        <v>135.82946777343801</v>
      </c>
      <c r="F2972">
        <v>224.78959655761699</v>
      </c>
      <c r="G2972">
        <v>4</v>
      </c>
      <c r="H2972">
        <v>166.85546875</v>
      </c>
      <c r="I2972">
        <v>171.75598144531301</v>
      </c>
      <c r="J2972">
        <v>3</v>
      </c>
    </row>
    <row r="2973" spans="1:10" x14ac:dyDescent="0.25">
      <c r="A2973" s="1">
        <v>45419.718045405098</v>
      </c>
      <c r="B2973">
        <v>123</v>
      </c>
      <c r="C2973">
        <v>2989.0360000000001</v>
      </c>
      <c r="D2973">
        <v>0</v>
      </c>
      <c r="E2973">
        <v>135.833740234375</v>
      </c>
      <c r="F2973">
        <v>224.79669189453099</v>
      </c>
      <c r="G2973">
        <v>4</v>
      </c>
      <c r="H2973">
        <v>166.90124511718801</v>
      </c>
      <c r="I2973">
        <v>171.80348205566401</v>
      </c>
      <c r="J2973">
        <v>3</v>
      </c>
    </row>
    <row r="2974" spans="1:10" x14ac:dyDescent="0.25">
      <c r="A2974" s="1">
        <v>45419.7180569907</v>
      </c>
      <c r="B2974">
        <v>124</v>
      </c>
      <c r="C2974">
        <v>2990.0369999999998</v>
      </c>
      <c r="D2974">
        <v>0</v>
      </c>
      <c r="E2974">
        <v>135.82916259765599</v>
      </c>
      <c r="F2974">
        <v>224.78907775878901</v>
      </c>
      <c r="G2974">
        <v>4</v>
      </c>
      <c r="H2974">
        <v>166.861572265625</v>
      </c>
      <c r="I2974">
        <v>171.76232910156301</v>
      </c>
      <c r="J2974">
        <v>3</v>
      </c>
    </row>
    <row r="2975" spans="1:10" x14ac:dyDescent="0.25">
      <c r="A2975" s="1">
        <v>45419.718068738403</v>
      </c>
      <c r="B2975">
        <v>139</v>
      </c>
      <c r="C2975">
        <v>2991.0520000000001</v>
      </c>
      <c r="D2975">
        <v>0</v>
      </c>
      <c r="E2975">
        <v>135.83251953125</v>
      </c>
      <c r="F2975">
        <v>224.79466247558599</v>
      </c>
      <c r="G2975">
        <v>4</v>
      </c>
      <c r="H2975">
        <v>166.95083618164099</v>
      </c>
      <c r="I2975">
        <v>171.85494995117199</v>
      </c>
      <c r="J2975">
        <v>3</v>
      </c>
    </row>
    <row r="2976" spans="1:10" x14ac:dyDescent="0.25">
      <c r="A2976" s="1">
        <v>45419.718080405102</v>
      </c>
      <c r="B2976">
        <v>147</v>
      </c>
      <c r="C2976">
        <v>2992.06</v>
      </c>
      <c r="D2976">
        <v>0</v>
      </c>
      <c r="E2976">
        <v>135.81237792968801</v>
      </c>
      <c r="F2976">
        <v>224.76119995117199</v>
      </c>
      <c r="G2976">
        <v>4</v>
      </c>
      <c r="H2976">
        <v>166.93115234375</v>
      </c>
      <c r="I2976">
        <v>171.83451843261699</v>
      </c>
      <c r="J2976">
        <v>3</v>
      </c>
    </row>
    <row r="2977" spans="1:10" x14ac:dyDescent="0.25">
      <c r="A2977" s="1">
        <v>45419.718092083298</v>
      </c>
      <c r="B2977">
        <v>156</v>
      </c>
      <c r="C2977">
        <v>2993.069</v>
      </c>
      <c r="D2977">
        <v>0</v>
      </c>
      <c r="E2977">
        <v>135.79849243164099</v>
      </c>
      <c r="F2977">
        <v>224.73812866210901</v>
      </c>
      <c r="G2977">
        <v>4</v>
      </c>
      <c r="H2977">
        <v>166.903076171875</v>
      </c>
      <c r="I2977">
        <v>171.80538940429699</v>
      </c>
      <c r="J2977">
        <v>3</v>
      </c>
    </row>
    <row r="2978" spans="1:10" x14ac:dyDescent="0.25">
      <c r="A2978" s="1">
        <v>45419.718103726897</v>
      </c>
      <c r="B2978">
        <v>162</v>
      </c>
      <c r="C2978">
        <v>2994.0749999999998</v>
      </c>
      <c r="D2978">
        <v>0</v>
      </c>
      <c r="E2978">
        <v>135.80383300781301</v>
      </c>
      <c r="F2978">
        <v>224.746994018555</v>
      </c>
      <c r="G2978">
        <v>4</v>
      </c>
      <c r="H2978">
        <v>166.94198608398401</v>
      </c>
      <c r="I2978">
        <v>171.84576416015599</v>
      </c>
      <c r="J2978">
        <v>3</v>
      </c>
    </row>
    <row r="2979" spans="1:10" x14ac:dyDescent="0.25">
      <c r="A2979" s="1">
        <v>45419.718115393502</v>
      </c>
      <c r="B2979">
        <v>170</v>
      </c>
      <c r="C2979">
        <v>2995.0830000000001</v>
      </c>
      <c r="D2979">
        <v>0</v>
      </c>
      <c r="E2979">
        <v>135.82778930664099</v>
      </c>
      <c r="F2979">
        <v>224.78680419921901</v>
      </c>
      <c r="G2979">
        <v>4</v>
      </c>
      <c r="H2979">
        <v>166.88949584960901</v>
      </c>
      <c r="I2979">
        <v>171.79129028320301</v>
      </c>
      <c r="J2979">
        <v>3</v>
      </c>
    </row>
    <row r="2980" spans="1:10" x14ac:dyDescent="0.25">
      <c r="A2980" s="1">
        <v>45419.7181269676</v>
      </c>
      <c r="B2980">
        <v>170</v>
      </c>
      <c r="C2980">
        <v>2996.0830000000001</v>
      </c>
      <c r="D2980">
        <v>0</v>
      </c>
      <c r="E2980">
        <v>135.83526611328099</v>
      </c>
      <c r="F2980">
        <v>224.79922485351599</v>
      </c>
      <c r="G2980">
        <v>4</v>
      </c>
      <c r="H2980">
        <v>166.84326171875</v>
      </c>
      <c r="I2980">
        <v>171.74331665039099</v>
      </c>
      <c r="J2980">
        <v>3</v>
      </c>
    </row>
    <row r="2981" spans="1:10" x14ac:dyDescent="0.25">
      <c r="A2981" s="1">
        <v>45419.718138611097</v>
      </c>
      <c r="B2981">
        <v>176</v>
      </c>
      <c r="C2981">
        <v>2997.0889999999999</v>
      </c>
      <c r="D2981">
        <v>0</v>
      </c>
      <c r="E2981">
        <v>135.80780029296901</v>
      </c>
      <c r="F2981">
        <v>224.75358581543</v>
      </c>
      <c r="G2981">
        <v>4</v>
      </c>
      <c r="H2981">
        <v>166.92825317382801</v>
      </c>
      <c r="I2981">
        <v>171.83151245117199</v>
      </c>
      <c r="J2981">
        <v>3</v>
      </c>
    </row>
    <row r="2982" spans="1:10" x14ac:dyDescent="0.25">
      <c r="A2982" s="1">
        <v>45419.718150300898</v>
      </c>
      <c r="B2982">
        <v>186</v>
      </c>
      <c r="C2982">
        <v>2998.0990000000002</v>
      </c>
      <c r="D2982">
        <v>0</v>
      </c>
      <c r="E2982">
        <v>135.77178955078099</v>
      </c>
      <c r="F2982">
        <v>224.69375610351599</v>
      </c>
      <c r="G2982">
        <v>4</v>
      </c>
      <c r="H2982">
        <v>166.88415527343801</v>
      </c>
      <c r="I2982">
        <v>171.78575134277301</v>
      </c>
      <c r="J2982">
        <v>3</v>
      </c>
    </row>
    <row r="2983" spans="1:10" x14ac:dyDescent="0.25">
      <c r="A2983" s="1">
        <v>45419.718161967598</v>
      </c>
      <c r="B2983">
        <v>194</v>
      </c>
      <c r="C2983">
        <v>2999.107</v>
      </c>
      <c r="D2983">
        <v>0</v>
      </c>
      <c r="E2983">
        <v>135.75027465820301</v>
      </c>
      <c r="F2983">
        <v>224.65800476074199</v>
      </c>
      <c r="G2983">
        <v>4</v>
      </c>
      <c r="H2983">
        <v>166.85440063476599</v>
      </c>
      <c r="I2983">
        <v>171.7548828125</v>
      </c>
      <c r="J2983">
        <v>3</v>
      </c>
    </row>
    <row r="2984" spans="1:10" x14ac:dyDescent="0.25">
      <c r="A2984" s="1">
        <v>45419.718173634297</v>
      </c>
      <c r="B2984">
        <v>202</v>
      </c>
      <c r="C2984">
        <v>3000.1149999999998</v>
      </c>
      <c r="D2984">
        <v>0</v>
      </c>
      <c r="E2984">
        <v>135.745849609375</v>
      </c>
      <c r="F2984">
        <v>224.65065002441401</v>
      </c>
      <c r="G2984">
        <v>4</v>
      </c>
      <c r="H2984">
        <v>166.79550170898401</v>
      </c>
      <c r="I2984">
        <v>171.693771362305</v>
      </c>
      <c r="J2984">
        <v>3</v>
      </c>
    </row>
    <row r="2985" spans="1:10" x14ac:dyDescent="0.25">
      <c r="A2985" s="1">
        <v>45419.718185208301</v>
      </c>
      <c r="B2985">
        <v>202</v>
      </c>
      <c r="C2985">
        <v>3001.1149999999998</v>
      </c>
      <c r="D2985">
        <v>0</v>
      </c>
      <c r="E2985">
        <v>135.73410034179699</v>
      </c>
      <c r="F2985">
        <v>224.63113403320301</v>
      </c>
      <c r="G2985">
        <v>4</v>
      </c>
      <c r="H2985">
        <v>166.87042236328099</v>
      </c>
      <c r="I2985">
        <v>171.77149963378901</v>
      </c>
      <c r="J2985">
        <v>3</v>
      </c>
    </row>
    <row r="2986" spans="1:10" x14ac:dyDescent="0.25">
      <c r="A2986" s="1">
        <v>45419.718196875001</v>
      </c>
      <c r="B2986">
        <v>210</v>
      </c>
      <c r="C2986">
        <v>3002.123</v>
      </c>
      <c r="D2986">
        <v>0</v>
      </c>
      <c r="E2986">
        <v>135.770263671875</v>
      </c>
      <c r="F2986">
        <v>224.69122314453099</v>
      </c>
      <c r="G2986">
        <v>4</v>
      </c>
      <c r="H2986">
        <v>166.88552856445301</v>
      </c>
      <c r="I2986">
        <v>171.787185668945</v>
      </c>
      <c r="J2986">
        <v>3</v>
      </c>
    </row>
    <row r="2987" spans="1:10" x14ac:dyDescent="0.25">
      <c r="A2987" s="1">
        <v>45419.718208541701</v>
      </c>
      <c r="B2987">
        <v>218</v>
      </c>
      <c r="C2987">
        <v>3003.1309999999999</v>
      </c>
      <c r="D2987">
        <v>0</v>
      </c>
      <c r="E2987">
        <v>135.76461791992199</v>
      </c>
      <c r="F2987">
        <v>224.68183898925801</v>
      </c>
      <c r="G2987">
        <v>4</v>
      </c>
      <c r="H2987">
        <v>166.85592651367199</v>
      </c>
      <c r="I2987">
        <v>171.75646972656301</v>
      </c>
      <c r="J2987">
        <v>3</v>
      </c>
    </row>
    <row r="2988" spans="1:10" x14ac:dyDescent="0.25">
      <c r="A2988" s="1">
        <v>45419.718220104201</v>
      </c>
      <c r="B2988">
        <v>217</v>
      </c>
      <c r="C2988">
        <v>3004.13</v>
      </c>
      <c r="D2988">
        <v>0</v>
      </c>
      <c r="E2988">
        <v>135.75469970703099</v>
      </c>
      <c r="F2988">
        <v>224.66535949707</v>
      </c>
      <c r="G2988">
        <v>4</v>
      </c>
      <c r="H2988">
        <v>166.79397583007801</v>
      </c>
      <c r="I2988">
        <v>171.69218444824199</v>
      </c>
      <c r="J2988">
        <v>3</v>
      </c>
    </row>
    <row r="2989" spans="1:10" x14ac:dyDescent="0.25">
      <c r="A2989" s="1">
        <v>45419.718231851897</v>
      </c>
      <c r="B2989">
        <v>232</v>
      </c>
      <c r="C2989">
        <v>3005.145</v>
      </c>
      <c r="D2989">
        <v>0</v>
      </c>
      <c r="E2989">
        <v>135.75515747070301</v>
      </c>
      <c r="F2989">
        <v>224.66612243652301</v>
      </c>
      <c r="G2989">
        <v>4</v>
      </c>
      <c r="H2989">
        <v>166.93893432617199</v>
      </c>
      <c r="I2989">
        <v>171.84259033203099</v>
      </c>
      <c r="J2989">
        <v>3</v>
      </c>
    </row>
    <row r="2990" spans="1:10" x14ac:dyDescent="0.25">
      <c r="A2990" s="1">
        <v>45419.718243437499</v>
      </c>
      <c r="B2990">
        <v>233</v>
      </c>
      <c r="C2990">
        <v>3006.1460000000002</v>
      </c>
      <c r="D2990">
        <v>0</v>
      </c>
      <c r="E2990">
        <v>135.74157714843801</v>
      </c>
      <c r="F2990">
        <v>224.6435546875</v>
      </c>
      <c r="G2990">
        <v>4</v>
      </c>
      <c r="H2990">
        <v>166.85241699218801</v>
      </c>
      <c r="I2990">
        <v>171.75282287597699</v>
      </c>
      <c r="J2990">
        <v>3</v>
      </c>
    </row>
    <row r="2991" spans="1:10" x14ac:dyDescent="0.25">
      <c r="A2991" s="1">
        <v>45419.718255081003</v>
      </c>
      <c r="B2991">
        <v>239</v>
      </c>
      <c r="C2991">
        <v>3007.152</v>
      </c>
      <c r="D2991">
        <v>0</v>
      </c>
      <c r="E2991">
        <v>135.76080322265599</v>
      </c>
      <c r="F2991">
        <v>224.67550659179699</v>
      </c>
      <c r="G2991">
        <v>4</v>
      </c>
      <c r="H2991">
        <v>166.84722900390599</v>
      </c>
      <c r="I2991">
        <v>171.74743652343801</v>
      </c>
      <c r="J2991">
        <v>3</v>
      </c>
    </row>
    <row r="2992" spans="1:10" x14ac:dyDescent="0.25">
      <c r="A2992" s="1">
        <v>45419.718266759301</v>
      </c>
      <c r="B2992">
        <v>248</v>
      </c>
      <c r="C2992">
        <v>3008.1610000000001</v>
      </c>
      <c r="D2992">
        <v>0</v>
      </c>
      <c r="E2992">
        <v>135.767822265625</v>
      </c>
      <c r="F2992">
        <v>224.68716430664099</v>
      </c>
      <c r="G2992">
        <v>4</v>
      </c>
      <c r="H2992">
        <v>166.84951782226599</v>
      </c>
      <c r="I2992">
        <v>171.74981689453099</v>
      </c>
      <c r="J2992">
        <v>3</v>
      </c>
    </row>
    <row r="2993" spans="1:10" x14ac:dyDescent="0.25">
      <c r="A2993" s="1">
        <v>45419.718278425898</v>
      </c>
      <c r="B2993">
        <v>256</v>
      </c>
      <c r="C2993">
        <v>3009.1689999999999</v>
      </c>
      <c r="D2993">
        <v>0</v>
      </c>
      <c r="E2993">
        <v>135.73928833007801</v>
      </c>
      <c r="F2993">
        <v>224.63975524902301</v>
      </c>
      <c r="G2993">
        <v>4</v>
      </c>
      <c r="H2993">
        <v>166.79580688476599</v>
      </c>
      <c r="I2993">
        <v>171.69407653808599</v>
      </c>
      <c r="J2993">
        <v>3</v>
      </c>
    </row>
    <row r="2994" spans="1:10" x14ac:dyDescent="0.25">
      <c r="A2994" s="1">
        <v>45419.718290104203</v>
      </c>
      <c r="B2994">
        <v>265</v>
      </c>
      <c r="C2994">
        <v>3010.1779999999999</v>
      </c>
      <c r="D2994">
        <v>0</v>
      </c>
      <c r="E2994">
        <v>135.75866699218801</v>
      </c>
      <c r="F2994">
        <v>224.671951293945</v>
      </c>
      <c r="G2994">
        <v>4</v>
      </c>
      <c r="H2994">
        <v>166.88003540039099</v>
      </c>
      <c r="I2994">
        <v>171.78147888183599</v>
      </c>
      <c r="J2994">
        <v>3</v>
      </c>
    </row>
    <row r="2995" spans="1:10" x14ac:dyDescent="0.25">
      <c r="A2995" s="1">
        <v>45419.718301736102</v>
      </c>
      <c r="B2995">
        <v>270</v>
      </c>
      <c r="C2995">
        <v>3011.183</v>
      </c>
      <c r="D2995">
        <v>0</v>
      </c>
      <c r="E2995">
        <v>135.74661254882801</v>
      </c>
      <c r="F2995">
        <v>224.65191650390599</v>
      </c>
      <c r="G2995">
        <v>4</v>
      </c>
      <c r="H2995">
        <v>166.94564819335901</v>
      </c>
      <c r="I2995">
        <v>171.84956359863301</v>
      </c>
      <c r="J2995">
        <v>3</v>
      </c>
    </row>
    <row r="2996" spans="1:10" x14ac:dyDescent="0.25">
      <c r="A2996" s="1">
        <v>45419.718313437501</v>
      </c>
      <c r="B2996">
        <v>281</v>
      </c>
      <c r="C2996">
        <v>3012.194</v>
      </c>
      <c r="D2996">
        <v>0</v>
      </c>
      <c r="E2996">
        <v>135.75698852539099</v>
      </c>
      <c r="F2996">
        <v>224.66915893554699</v>
      </c>
      <c r="G2996">
        <v>4</v>
      </c>
      <c r="H2996">
        <v>166.92138671875</v>
      </c>
      <c r="I2996">
        <v>171.82438659668</v>
      </c>
      <c r="J2996">
        <v>3</v>
      </c>
    </row>
    <row r="2997" spans="1:10" x14ac:dyDescent="0.25">
      <c r="A2997" s="1">
        <v>45419.7183250116</v>
      </c>
      <c r="B2997">
        <v>281</v>
      </c>
      <c r="C2997">
        <v>3013.194</v>
      </c>
      <c r="D2997">
        <v>0</v>
      </c>
      <c r="E2997">
        <v>135.76461791992199</v>
      </c>
      <c r="F2997">
        <v>224.68183898925801</v>
      </c>
      <c r="G2997">
        <v>4</v>
      </c>
      <c r="H2997">
        <v>166.82601928710901</v>
      </c>
      <c r="I2997">
        <v>171.72543334960901</v>
      </c>
      <c r="J2997">
        <v>3</v>
      </c>
    </row>
    <row r="2998" spans="1:10" x14ac:dyDescent="0.25">
      <c r="A2998" s="1">
        <v>45419.718336643498</v>
      </c>
      <c r="B2998">
        <v>286</v>
      </c>
      <c r="C2998">
        <v>3014.1990000000001</v>
      </c>
      <c r="D2998">
        <v>0</v>
      </c>
      <c r="E2998">
        <v>135.79498291015599</v>
      </c>
      <c r="F2998">
        <v>224.73229980468801</v>
      </c>
      <c r="G2998">
        <v>4</v>
      </c>
      <c r="H2998">
        <v>166.84646606445301</v>
      </c>
      <c r="I2998">
        <v>171.74664306640599</v>
      </c>
      <c r="J2998">
        <v>3</v>
      </c>
    </row>
    <row r="2999" spans="1:10" x14ac:dyDescent="0.25">
      <c r="A2999" s="1">
        <v>45419.718348391201</v>
      </c>
      <c r="B2999">
        <v>301</v>
      </c>
      <c r="C2999">
        <v>3015.2139999999999</v>
      </c>
      <c r="D2999">
        <v>0</v>
      </c>
      <c r="E2999">
        <v>135.73760986328099</v>
      </c>
      <c r="F2999">
        <v>224.636962890625</v>
      </c>
      <c r="G2999">
        <v>4</v>
      </c>
      <c r="H2999">
        <v>166.86355590820301</v>
      </c>
      <c r="I2999">
        <v>171.76437377929699</v>
      </c>
      <c r="J2999">
        <v>3</v>
      </c>
    </row>
    <row r="3000" spans="1:10" x14ac:dyDescent="0.25">
      <c r="A3000" s="1">
        <v>45419.718360115701</v>
      </c>
      <c r="B3000">
        <v>314</v>
      </c>
      <c r="C3000">
        <v>3016.2269999999999</v>
      </c>
      <c r="D3000">
        <v>0</v>
      </c>
      <c r="E3000">
        <v>135.78521728515599</v>
      </c>
      <c r="F3000">
        <v>224.716064453125</v>
      </c>
      <c r="G3000">
        <v>4</v>
      </c>
      <c r="H3000">
        <v>166.85592651367199</v>
      </c>
      <c r="I3000">
        <v>171.75646972656301</v>
      </c>
      <c r="J3000">
        <v>3</v>
      </c>
    </row>
    <row r="3001" spans="1:10" x14ac:dyDescent="0.25">
      <c r="A3001" s="1">
        <v>45419.718371840303</v>
      </c>
      <c r="B3001">
        <v>327</v>
      </c>
      <c r="C3001">
        <v>3017.24</v>
      </c>
      <c r="D3001">
        <v>0</v>
      </c>
      <c r="E3001">
        <v>135.72540283203099</v>
      </c>
      <c r="F3001">
        <v>224.61668395996099</v>
      </c>
      <c r="G3001">
        <v>4</v>
      </c>
      <c r="H3001">
        <v>166.84173583984401</v>
      </c>
      <c r="I3001">
        <v>171.74174499511699</v>
      </c>
      <c r="J3001">
        <v>3</v>
      </c>
    </row>
    <row r="3002" spans="1:10" x14ac:dyDescent="0.25">
      <c r="A3002" s="1">
        <v>45419.718383425898</v>
      </c>
      <c r="B3002">
        <v>328</v>
      </c>
      <c r="C3002">
        <v>3018.241</v>
      </c>
      <c r="D3002">
        <v>0</v>
      </c>
      <c r="E3002">
        <v>135.78079223632801</v>
      </c>
      <c r="F3002">
        <v>224.70870971679699</v>
      </c>
      <c r="G3002">
        <v>4</v>
      </c>
      <c r="H3002">
        <v>166.91635131835901</v>
      </c>
      <c r="I3002">
        <v>171.81916809082</v>
      </c>
      <c r="J3002">
        <v>3</v>
      </c>
    </row>
    <row r="3003" spans="1:10" x14ac:dyDescent="0.25">
      <c r="A3003" s="1">
        <v>45419.718395069402</v>
      </c>
      <c r="B3003">
        <v>334</v>
      </c>
      <c r="C3003">
        <v>3019.2469999999998</v>
      </c>
      <c r="D3003">
        <v>0</v>
      </c>
      <c r="E3003">
        <v>135.78720092773401</v>
      </c>
      <c r="F3003">
        <v>224.71936035156301</v>
      </c>
      <c r="G3003">
        <v>4</v>
      </c>
      <c r="H3003">
        <v>166.83532714843801</v>
      </c>
      <c r="I3003">
        <v>171.73509216308599</v>
      </c>
      <c r="J3003">
        <v>3</v>
      </c>
    </row>
    <row r="3004" spans="1:10" x14ac:dyDescent="0.25">
      <c r="A3004" s="1">
        <v>45419.718406736101</v>
      </c>
      <c r="B3004">
        <v>342</v>
      </c>
      <c r="C3004">
        <v>3020.2550000000001</v>
      </c>
      <c r="D3004">
        <v>0</v>
      </c>
      <c r="E3004">
        <v>135.7275390625</v>
      </c>
      <c r="F3004">
        <v>224.62023925781301</v>
      </c>
      <c r="G3004">
        <v>4</v>
      </c>
      <c r="H3004">
        <v>166.83624267578099</v>
      </c>
      <c r="I3004">
        <v>171.73603820800801</v>
      </c>
      <c r="J3004">
        <v>3</v>
      </c>
    </row>
    <row r="3005" spans="1:10" x14ac:dyDescent="0.25">
      <c r="A3005" s="1">
        <v>45419.718418402801</v>
      </c>
      <c r="B3005">
        <v>350</v>
      </c>
      <c r="C3005">
        <v>3021.2629999999999</v>
      </c>
      <c r="D3005">
        <v>0</v>
      </c>
      <c r="E3005">
        <v>135.79421997070301</v>
      </c>
      <c r="F3005">
        <v>224.73101806640599</v>
      </c>
      <c r="G3005">
        <v>4</v>
      </c>
      <c r="H3005">
        <v>166.85821533203099</v>
      </c>
      <c r="I3005">
        <v>171.75883483886699</v>
      </c>
      <c r="J3005">
        <v>3</v>
      </c>
    </row>
    <row r="3006" spans="1:10" x14ac:dyDescent="0.25">
      <c r="A3006" s="1">
        <v>45419.718430069399</v>
      </c>
      <c r="B3006">
        <v>358</v>
      </c>
      <c r="C3006">
        <v>3022.2710000000002</v>
      </c>
      <c r="D3006">
        <v>0</v>
      </c>
      <c r="E3006">
        <v>135.80093383789099</v>
      </c>
      <c r="F3006">
        <v>224.7421875</v>
      </c>
      <c r="G3006">
        <v>4</v>
      </c>
      <c r="H3006">
        <v>166.88003540039099</v>
      </c>
      <c r="I3006">
        <v>171.78147888183599</v>
      </c>
      <c r="J3006">
        <v>3</v>
      </c>
    </row>
    <row r="3007" spans="1:10" x14ac:dyDescent="0.25">
      <c r="A3007" s="1">
        <v>45419.7184416319</v>
      </c>
      <c r="B3007">
        <v>357</v>
      </c>
      <c r="C3007">
        <v>3023.27</v>
      </c>
      <c r="D3007">
        <v>0</v>
      </c>
      <c r="E3007">
        <v>135.770263671875</v>
      </c>
      <c r="F3007">
        <v>224.69122314453099</v>
      </c>
      <c r="G3007">
        <v>4</v>
      </c>
      <c r="H3007">
        <v>166.82525634765599</v>
      </c>
      <c r="I3007">
        <v>171.72463989257801</v>
      </c>
      <c r="J3007">
        <v>3</v>
      </c>
    </row>
    <row r="3008" spans="1:10" x14ac:dyDescent="0.25">
      <c r="A3008" s="1">
        <v>45419.718453275498</v>
      </c>
      <c r="B3008">
        <v>363</v>
      </c>
      <c r="C3008">
        <v>3024.2759999999998</v>
      </c>
      <c r="D3008">
        <v>0</v>
      </c>
      <c r="E3008">
        <v>135.76934814453099</v>
      </c>
      <c r="F3008">
        <v>224.689697265625</v>
      </c>
      <c r="G3008">
        <v>4</v>
      </c>
      <c r="H3008">
        <v>166.79031372070301</v>
      </c>
      <c r="I3008">
        <v>171.68838500976599</v>
      </c>
      <c r="J3008">
        <v>3</v>
      </c>
    </row>
    <row r="3009" spans="1:10" x14ac:dyDescent="0.25">
      <c r="A3009" s="1">
        <v>45419.718464976897</v>
      </c>
      <c r="B3009">
        <v>374</v>
      </c>
      <c r="C3009">
        <v>3025.2869999999998</v>
      </c>
      <c r="D3009">
        <v>0</v>
      </c>
      <c r="E3009">
        <v>135.75439453125</v>
      </c>
      <c r="F3009">
        <v>224.66485595703099</v>
      </c>
      <c r="G3009">
        <v>4</v>
      </c>
      <c r="H3009">
        <v>166.83242797851599</v>
      </c>
      <c r="I3009">
        <v>171.73208618164099</v>
      </c>
      <c r="J3009">
        <v>3</v>
      </c>
    </row>
    <row r="3010" spans="1:10" x14ac:dyDescent="0.25">
      <c r="A3010" s="1">
        <v>45419.718476631897</v>
      </c>
      <c r="B3010">
        <v>381</v>
      </c>
      <c r="C3010">
        <v>3026.2939999999999</v>
      </c>
      <c r="D3010">
        <v>0</v>
      </c>
      <c r="E3010">
        <v>135.75408935546901</v>
      </c>
      <c r="F3010">
        <v>224.66435241699199</v>
      </c>
      <c r="G3010">
        <v>4</v>
      </c>
      <c r="H3010">
        <v>166.822509765625</v>
      </c>
      <c r="I3010">
        <v>171.72178649902301</v>
      </c>
      <c r="J3010">
        <v>3</v>
      </c>
    </row>
    <row r="3011" spans="1:10" x14ac:dyDescent="0.25">
      <c r="A3011" s="1">
        <v>45419.718488310202</v>
      </c>
      <c r="B3011">
        <v>390</v>
      </c>
      <c r="C3011">
        <v>3027.3029999999999</v>
      </c>
      <c r="D3011">
        <v>0</v>
      </c>
      <c r="E3011">
        <v>135.82321166992199</v>
      </c>
      <c r="F3011">
        <v>224.77919006347699</v>
      </c>
      <c r="G3011">
        <v>4</v>
      </c>
      <c r="H3011">
        <v>166.87957763671901</v>
      </c>
      <c r="I3011">
        <v>171.781005859375</v>
      </c>
      <c r="J3011">
        <v>3</v>
      </c>
    </row>
    <row r="3012" spans="1:10" x14ac:dyDescent="0.25">
      <c r="A3012" s="1">
        <v>45419.718499930597</v>
      </c>
      <c r="B3012">
        <v>394</v>
      </c>
      <c r="C3012">
        <v>3028.3069999999998</v>
      </c>
      <c r="D3012">
        <v>0</v>
      </c>
      <c r="E3012">
        <v>135.72463989257801</v>
      </c>
      <c r="F3012">
        <v>224.61541748046901</v>
      </c>
      <c r="G3012">
        <v>4</v>
      </c>
      <c r="H3012">
        <v>166.85836791992199</v>
      </c>
      <c r="I3012">
        <v>171.75900268554699</v>
      </c>
      <c r="J3012">
        <v>3</v>
      </c>
    </row>
    <row r="3013" spans="1:10" x14ac:dyDescent="0.25">
      <c r="A3013" s="1">
        <v>45419.718511631901</v>
      </c>
      <c r="B3013">
        <v>405</v>
      </c>
      <c r="C3013">
        <v>3029.3180000000002</v>
      </c>
      <c r="D3013">
        <v>0</v>
      </c>
      <c r="E3013">
        <v>135.72341918945301</v>
      </c>
      <c r="F3013">
        <v>224.61338806152301</v>
      </c>
      <c r="G3013">
        <v>4</v>
      </c>
      <c r="H3013">
        <v>166.88507080078099</v>
      </c>
      <c r="I3013">
        <v>171.786697387695</v>
      </c>
      <c r="J3013">
        <v>3</v>
      </c>
    </row>
    <row r="3014" spans="1:10" x14ac:dyDescent="0.25">
      <c r="A3014" s="1">
        <v>45419.718523379597</v>
      </c>
      <c r="B3014">
        <v>420</v>
      </c>
      <c r="C3014">
        <v>3030.3330000000001</v>
      </c>
      <c r="D3014">
        <v>0</v>
      </c>
      <c r="E3014">
        <v>135.80551147460901</v>
      </c>
      <c r="F3014">
        <v>224.74978637695301</v>
      </c>
      <c r="G3014">
        <v>4</v>
      </c>
      <c r="H3014">
        <v>166.95129394531301</v>
      </c>
      <c r="I3014">
        <v>171.85542297363301</v>
      </c>
      <c r="J3014">
        <v>3</v>
      </c>
    </row>
    <row r="3015" spans="1:10" x14ac:dyDescent="0.25">
      <c r="A3015" s="1">
        <v>45419.718534965301</v>
      </c>
      <c r="B3015">
        <v>421</v>
      </c>
      <c r="C3015">
        <v>3031.3339999999998</v>
      </c>
      <c r="D3015">
        <v>0</v>
      </c>
      <c r="E3015">
        <v>135.71533203125</v>
      </c>
      <c r="F3015">
        <v>224.59994506835901</v>
      </c>
      <c r="G3015">
        <v>4</v>
      </c>
      <c r="H3015">
        <v>166.77688598632801</v>
      </c>
      <c r="I3015">
        <v>171.67445373535199</v>
      </c>
      <c r="J3015">
        <v>3</v>
      </c>
    </row>
    <row r="3016" spans="1:10" x14ac:dyDescent="0.25">
      <c r="A3016" s="1">
        <v>45419.718546608798</v>
      </c>
      <c r="B3016">
        <v>427</v>
      </c>
      <c r="C3016">
        <v>3032.34</v>
      </c>
      <c r="D3016">
        <v>0</v>
      </c>
      <c r="E3016">
        <v>135.73822021484401</v>
      </c>
      <c r="F3016">
        <v>224.63798522949199</v>
      </c>
      <c r="G3016">
        <v>4</v>
      </c>
      <c r="H3016">
        <v>166.82403564453099</v>
      </c>
      <c r="I3016">
        <v>171.72337341308599</v>
      </c>
      <c r="J3016">
        <v>3</v>
      </c>
    </row>
    <row r="3017" spans="1:10" x14ac:dyDescent="0.25">
      <c r="A3017" s="1">
        <v>45419.718558287001</v>
      </c>
      <c r="B3017">
        <v>436</v>
      </c>
      <c r="C3017">
        <v>3033.3490000000002</v>
      </c>
      <c r="D3017">
        <v>0</v>
      </c>
      <c r="E3017">
        <v>135.789794921875</v>
      </c>
      <c r="F3017">
        <v>224.72367858886699</v>
      </c>
      <c r="G3017">
        <v>4</v>
      </c>
      <c r="H3017">
        <v>166.88568115234401</v>
      </c>
      <c r="I3017">
        <v>171.78733825683599</v>
      </c>
      <c r="J3017">
        <v>3</v>
      </c>
    </row>
    <row r="3018" spans="1:10" x14ac:dyDescent="0.25">
      <c r="A3018" s="1">
        <v>45419.718569942102</v>
      </c>
      <c r="B3018">
        <v>443</v>
      </c>
      <c r="C3018">
        <v>3034.3560000000002</v>
      </c>
      <c r="D3018">
        <v>0</v>
      </c>
      <c r="E3018">
        <v>135.77926635742199</v>
      </c>
      <c r="F3018">
        <v>224.70617675781301</v>
      </c>
      <c r="G3018">
        <v>4</v>
      </c>
      <c r="H3018">
        <v>166.82174682617199</v>
      </c>
      <c r="I3018">
        <v>171.72099304199199</v>
      </c>
      <c r="J3018">
        <v>3</v>
      </c>
    </row>
    <row r="3019" spans="1:10" x14ac:dyDescent="0.25">
      <c r="A3019" s="1">
        <v>45419.718581608802</v>
      </c>
      <c r="B3019">
        <v>451</v>
      </c>
      <c r="C3019">
        <v>3035.364</v>
      </c>
      <c r="D3019">
        <v>0</v>
      </c>
      <c r="E3019">
        <v>135.7373046875</v>
      </c>
      <c r="F3019">
        <v>224.63645935058599</v>
      </c>
      <c r="G3019">
        <v>4</v>
      </c>
      <c r="H3019">
        <v>166.78924560546901</v>
      </c>
      <c r="I3019">
        <v>171.68727111816401</v>
      </c>
      <c r="J3019">
        <v>3</v>
      </c>
    </row>
    <row r="3020" spans="1:10" x14ac:dyDescent="0.25">
      <c r="A3020" s="1">
        <v>45419.718593263897</v>
      </c>
      <c r="B3020">
        <v>458</v>
      </c>
      <c r="C3020">
        <v>3036.3710000000001</v>
      </c>
      <c r="D3020">
        <v>0</v>
      </c>
      <c r="E3020">
        <v>135.69320678710901</v>
      </c>
      <c r="F3020">
        <v>224.56318664550801</v>
      </c>
      <c r="G3020">
        <v>4</v>
      </c>
      <c r="H3020">
        <v>166.85897827148401</v>
      </c>
      <c r="I3020">
        <v>171.75962829589801</v>
      </c>
      <c r="J3020">
        <v>3</v>
      </c>
    </row>
    <row r="3021" spans="1:10" x14ac:dyDescent="0.25">
      <c r="A3021" s="1">
        <v>45419.718604826397</v>
      </c>
      <c r="B3021">
        <v>457</v>
      </c>
      <c r="C3021">
        <v>3037.37</v>
      </c>
      <c r="D3021">
        <v>0</v>
      </c>
      <c r="E3021">
        <v>135.73059082031301</v>
      </c>
      <c r="F3021">
        <v>224.62530517578099</v>
      </c>
      <c r="G3021">
        <v>4</v>
      </c>
      <c r="H3021">
        <v>166.78009033203099</v>
      </c>
      <c r="I3021">
        <v>171.67778015136699</v>
      </c>
      <c r="J3021">
        <v>3</v>
      </c>
    </row>
    <row r="3022" spans="1:10" x14ac:dyDescent="0.25">
      <c r="A3022" s="1">
        <v>45419.718616435202</v>
      </c>
      <c r="B3022">
        <v>460</v>
      </c>
      <c r="C3022">
        <v>3038.373</v>
      </c>
      <c r="D3022">
        <v>0</v>
      </c>
      <c r="E3022">
        <v>135.73379516601599</v>
      </c>
      <c r="F3022">
        <v>224.63063049316401</v>
      </c>
      <c r="G3022">
        <v>4</v>
      </c>
      <c r="H3022">
        <v>166.78497314453099</v>
      </c>
      <c r="I3022">
        <v>171.68284606933599</v>
      </c>
      <c r="J3022">
        <v>3</v>
      </c>
    </row>
    <row r="3023" spans="1:10" x14ac:dyDescent="0.25">
      <c r="A3023" s="1">
        <v>45419.718628113398</v>
      </c>
      <c r="B3023">
        <v>469</v>
      </c>
      <c r="C3023">
        <v>3039.3820000000001</v>
      </c>
      <c r="D3023">
        <v>0</v>
      </c>
      <c r="E3023">
        <v>135.78048706054699</v>
      </c>
      <c r="F3023">
        <v>224.70820617675801</v>
      </c>
      <c r="G3023">
        <v>4</v>
      </c>
      <c r="H3023">
        <v>166.80221557617199</v>
      </c>
      <c r="I3023">
        <v>171.70072937011699</v>
      </c>
      <c r="J3023">
        <v>3</v>
      </c>
    </row>
    <row r="3024" spans="1:10" x14ac:dyDescent="0.25">
      <c r="A3024" s="1">
        <v>45419.718639675899</v>
      </c>
      <c r="B3024">
        <v>468</v>
      </c>
      <c r="C3024">
        <v>3040.3809999999999</v>
      </c>
      <c r="D3024">
        <v>0</v>
      </c>
      <c r="E3024">
        <v>135.75134277343801</v>
      </c>
      <c r="F3024">
        <v>224.65979003906301</v>
      </c>
      <c r="G3024">
        <v>4</v>
      </c>
      <c r="H3024">
        <v>166.91452026367199</v>
      </c>
      <c r="I3024">
        <v>171.81726074218801</v>
      </c>
      <c r="J3024">
        <v>3</v>
      </c>
    </row>
    <row r="3025" spans="1:10" x14ac:dyDescent="0.25">
      <c r="A3025" s="1">
        <v>45419.718651423602</v>
      </c>
      <c r="B3025">
        <v>483</v>
      </c>
      <c r="C3025">
        <v>3041.3960000000002</v>
      </c>
      <c r="D3025">
        <v>0</v>
      </c>
      <c r="E3025">
        <v>135.72586059570301</v>
      </c>
      <c r="F3025">
        <v>224.61744689941401</v>
      </c>
      <c r="G3025">
        <v>4</v>
      </c>
      <c r="H3025">
        <v>166.86584472656301</v>
      </c>
      <c r="I3025">
        <v>171.76675415039099</v>
      </c>
      <c r="J3025">
        <v>3</v>
      </c>
    </row>
    <row r="3026" spans="1:10" x14ac:dyDescent="0.25">
      <c r="A3026" s="1">
        <v>45419.718663055603</v>
      </c>
      <c r="B3026">
        <v>488</v>
      </c>
      <c r="C3026">
        <v>3042.4009999999998</v>
      </c>
      <c r="D3026">
        <v>0</v>
      </c>
      <c r="E3026">
        <v>135.79635620117199</v>
      </c>
      <c r="F3026">
        <v>224.73457336425801</v>
      </c>
      <c r="G3026">
        <v>4</v>
      </c>
      <c r="H3026">
        <v>166.90078735351599</v>
      </c>
      <c r="I3026">
        <v>171.80300903320301</v>
      </c>
      <c r="J3026">
        <v>3</v>
      </c>
    </row>
    <row r="3027" spans="1:10" x14ac:dyDescent="0.25">
      <c r="A3027" s="1">
        <v>45419.718674780102</v>
      </c>
      <c r="B3027">
        <v>501</v>
      </c>
      <c r="C3027">
        <v>3043.4140000000002</v>
      </c>
      <c r="D3027">
        <v>0</v>
      </c>
      <c r="E3027">
        <v>135.82092285156301</v>
      </c>
      <c r="F3027">
        <v>224.775390625</v>
      </c>
      <c r="G3027">
        <v>4</v>
      </c>
      <c r="H3027">
        <v>166.88461303710901</v>
      </c>
      <c r="I3027">
        <v>171.78622436523401</v>
      </c>
      <c r="J3027">
        <v>3</v>
      </c>
    </row>
    <row r="3028" spans="1:10" x14ac:dyDescent="0.25">
      <c r="A3028" s="1">
        <v>45419.718686504602</v>
      </c>
      <c r="B3028">
        <v>514</v>
      </c>
      <c r="C3028">
        <v>3044.4270000000001</v>
      </c>
      <c r="D3028">
        <v>0</v>
      </c>
      <c r="E3028">
        <v>135.79452514648401</v>
      </c>
      <c r="F3028">
        <v>224.73153686523401</v>
      </c>
      <c r="G3028">
        <v>4</v>
      </c>
      <c r="H3028">
        <v>166.90093994140599</v>
      </c>
      <c r="I3028">
        <v>171.80317687988301</v>
      </c>
      <c r="J3028">
        <v>3</v>
      </c>
    </row>
    <row r="3029" spans="1:10" x14ac:dyDescent="0.25">
      <c r="A3029" s="1">
        <v>45419.718698159697</v>
      </c>
      <c r="B3029">
        <v>521</v>
      </c>
      <c r="C3029">
        <v>3045.4340000000002</v>
      </c>
      <c r="D3029">
        <v>0</v>
      </c>
      <c r="E3029">
        <v>135.78720092773401</v>
      </c>
      <c r="F3029">
        <v>224.71936035156301</v>
      </c>
      <c r="G3029">
        <v>4</v>
      </c>
      <c r="H3029">
        <v>166.85791015625</v>
      </c>
      <c r="I3029">
        <v>171.75852966308599</v>
      </c>
      <c r="J3029">
        <v>3</v>
      </c>
    </row>
    <row r="3030" spans="1:10" x14ac:dyDescent="0.25">
      <c r="A3030" s="1">
        <v>45419.718709838002</v>
      </c>
      <c r="B3030">
        <v>530</v>
      </c>
      <c r="C3030">
        <v>3046.4430000000002</v>
      </c>
      <c r="D3030">
        <v>0</v>
      </c>
      <c r="E3030">
        <v>135.76934814453099</v>
      </c>
      <c r="F3030">
        <v>224.689697265625</v>
      </c>
      <c r="G3030">
        <v>4</v>
      </c>
      <c r="H3030">
        <v>166.92062377929699</v>
      </c>
      <c r="I3030">
        <v>171.82359313964801</v>
      </c>
      <c r="J3030">
        <v>3</v>
      </c>
    </row>
    <row r="3031" spans="1:10" x14ac:dyDescent="0.25">
      <c r="A3031" s="1">
        <v>45419.718721411999</v>
      </c>
      <c r="B3031">
        <v>530</v>
      </c>
      <c r="C3031">
        <v>3047.4430000000002</v>
      </c>
      <c r="D3031">
        <v>0</v>
      </c>
      <c r="E3031">
        <v>135.75668334960901</v>
      </c>
      <c r="F3031">
        <v>224.66865539550801</v>
      </c>
      <c r="G3031">
        <v>4</v>
      </c>
      <c r="H3031">
        <v>166.866455078125</v>
      </c>
      <c r="I3031">
        <v>171.76739501953099</v>
      </c>
      <c r="J3031">
        <v>3</v>
      </c>
    </row>
    <row r="3032" spans="1:10" x14ac:dyDescent="0.25">
      <c r="A3032" s="1">
        <v>45419.718732997702</v>
      </c>
      <c r="B3032">
        <v>531</v>
      </c>
      <c r="C3032">
        <v>3048.444</v>
      </c>
      <c r="D3032">
        <v>0</v>
      </c>
      <c r="E3032">
        <v>135.75180053710901</v>
      </c>
      <c r="F3032">
        <v>224.66053771972699</v>
      </c>
      <c r="G3032">
        <v>4</v>
      </c>
      <c r="H3032">
        <v>166.87545776367199</v>
      </c>
      <c r="I3032">
        <v>171.77673339843801</v>
      </c>
      <c r="J3032">
        <v>3</v>
      </c>
    </row>
    <row r="3033" spans="1:10" x14ac:dyDescent="0.25">
      <c r="A3033" s="1">
        <v>45419.718744571801</v>
      </c>
      <c r="B3033">
        <v>531</v>
      </c>
      <c r="C3033">
        <v>3049.444</v>
      </c>
      <c r="D3033">
        <v>0</v>
      </c>
      <c r="E3033">
        <v>135.79803466796901</v>
      </c>
      <c r="F3033">
        <v>224.73736572265599</v>
      </c>
      <c r="G3033">
        <v>4</v>
      </c>
      <c r="H3033">
        <v>166.82907104492199</v>
      </c>
      <c r="I3033">
        <v>171.728591918945</v>
      </c>
      <c r="J3033">
        <v>3</v>
      </c>
    </row>
    <row r="3034" spans="1:10" x14ac:dyDescent="0.25">
      <c r="A3034" s="1">
        <v>45419.718756157403</v>
      </c>
      <c r="B3034">
        <v>532</v>
      </c>
      <c r="C3034">
        <v>3050.4450000000002</v>
      </c>
      <c r="D3034">
        <v>0</v>
      </c>
      <c r="E3034">
        <v>135.80627441406301</v>
      </c>
      <c r="F3034">
        <v>224.751052856445</v>
      </c>
      <c r="G3034">
        <v>4</v>
      </c>
      <c r="H3034">
        <v>166.83532714843801</v>
      </c>
      <c r="I3034">
        <v>171.73509216308599</v>
      </c>
      <c r="J3034">
        <v>3</v>
      </c>
    </row>
    <row r="3035" spans="1:10" x14ac:dyDescent="0.25">
      <c r="A3035" s="1">
        <v>45419.7187677662</v>
      </c>
      <c r="B3035">
        <v>535</v>
      </c>
      <c r="C3035">
        <v>3051.4479999999999</v>
      </c>
      <c r="D3035">
        <v>0</v>
      </c>
      <c r="E3035">
        <v>135.83038330078099</v>
      </c>
      <c r="F3035">
        <v>224.79110717773401</v>
      </c>
      <c r="G3035">
        <v>4</v>
      </c>
      <c r="H3035">
        <v>166.79718017578099</v>
      </c>
      <c r="I3035">
        <v>171.69551086425801</v>
      </c>
      <c r="J3035">
        <v>3</v>
      </c>
    </row>
    <row r="3036" spans="1:10" x14ac:dyDescent="0.25">
      <c r="A3036" s="1">
        <v>45419.718779340299</v>
      </c>
      <c r="B3036">
        <v>535</v>
      </c>
      <c r="C3036">
        <v>3052.4479999999999</v>
      </c>
      <c r="D3036">
        <v>0</v>
      </c>
      <c r="E3036">
        <v>135.80657958984401</v>
      </c>
      <c r="F3036">
        <v>224.75155639648401</v>
      </c>
      <c r="G3036">
        <v>4</v>
      </c>
      <c r="H3036">
        <v>166.88217163085901</v>
      </c>
      <c r="I3036">
        <v>171.78369140625</v>
      </c>
      <c r="J3036">
        <v>3</v>
      </c>
    </row>
    <row r="3037" spans="1:10" x14ac:dyDescent="0.25">
      <c r="A3037" s="1">
        <v>45419.718791041698</v>
      </c>
      <c r="B3037">
        <v>546</v>
      </c>
      <c r="C3037">
        <v>3053.4589999999998</v>
      </c>
      <c r="D3037">
        <v>0</v>
      </c>
      <c r="E3037">
        <v>135.83465576171901</v>
      </c>
      <c r="F3037">
        <v>224.79821777343801</v>
      </c>
      <c r="G3037">
        <v>4</v>
      </c>
      <c r="H3037">
        <v>166.9677734375</v>
      </c>
      <c r="I3037">
        <v>171.87251281738301</v>
      </c>
      <c r="J3037">
        <v>3</v>
      </c>
    </row>
    <row r="3038" spans="1:10" x14ac:dyDescent="0.25">
      <c r="A3038" s="1">
        <v>45419.718802708303</v>
      </c>
      <c r="B3038">
        <v>554</v>
      </c>
      <c r="C3038">
        <v>3054.4670000000001</v>
      </c>
      <c r="D3038">
        <v>0</v>
      </c>
      <c r="E3038">
        <v>135.81802368164099</v>
      </c>
      <c r="F3038">
        <v>224.77056884765599</v>
      </c>
      <c r="G3038">
        <v>4</v>
      </c>
      <c r="H3038">
        <v>166.96640014648401</v>
      </c>
      <c r="I3038">
        <v>171.87109375</v>
      </c>
      <c r="J3038">
        <v>3</v>
      </c>
    </row>
    <row r="3039" spans="1:10" x14ac:dyDescent="0.25">
      <c r="A3039" s="1">
        <v>45419.718814351902</v>
      </c>
      <c r="B3039">
        <v>560</v>
      </c>
      <c r="C3039">
        <v>3055.473</v>
      </c>
      <c r="D3039">
        <v>0</v>
      </c>
      <c r="E3039">
        <v>135.79055786132801</v>
      </c>
      <c r="F3039">
        <v>224.72494506835901</v>
      </c>
      <c r="G3039">
        <v>4</v>
      </c>
      <c r="H3039">
        <v>166.88186645507801</v>
      </c>
      <c r="I3039">
        <v>171.78338623046901</v>
      </c>
      <c r="J3039">
        <v>3</v>
      </c>
    </row>
    <row r="3040" spans="1:10" x14ac:dyDescent="0.25">
      <c r="A3040" s="1">
        <v>45419.718825937503</v>
      </c>
      <c r="B3040">
        <v>561</v>
      </c>
      <c r="C3040">
        <v>3056.4740000000002</v>
      </c>
      <c r="D3040">
        <v>0</v>
      </c>
      <c r="E3040">
        <v>135.78659057617199</v>
      </c>
      <c r="F3040">
        <v>224.71835327148401</v>
      </c>
      <c r="G3040">
        <v>4</v>
      </c>
      <c r="H3040">
        <v>166.87683105468801</v>
      </c>
      <c r="I3040">
        <v>171.77815246582</v>
      </c>
      <c r="J3040">
        <v>3</v>
      </c>
    </row>
    <row r="3041" spans="1:10" x14ac:dyDescent="0.25">
      <c r="A3041" s="1">
        <v>45419.718837511602</v>
      </c>
      <c r="B3041">
        <v>561</v>
      </c>
      <c r="C3041">
        <v>3057.4740000000002</v>
      </c>
      <c r="D3041">
        <v>0</v>
      </c>
      <c r="E3041">
        <v>135.80886840820301</v>
      </c>
      <c r="F3041">
        <v>224.75537109375</v>
      </c>
      <c r="G3041">
        <v>4</v>
      </c>
      <c r="H3041">
        <v>166.90582275390599</v>
      </c>
      <c r="I3041">
        <v>171.80824279785199</v>
      </c>
      <c r="J3041">
        <v>3</v>
      </c>
    </row>
    <row r="3042" spans="1:10" x14ac:dyDescent="0.25">
      <c r="A3042" s="1">
        <v>45419.718849085701</v>
      </c>
      <c r="B3042">
        <v>561</v>
      </c>
      <c r="C3042">
        <v>3058.4740000000002</v>
      </c>
      <c r="D3042">
        <v>0</v>
      </c>
      <c r="E3042">
        <v>135.83297729492199</v>
      </c>
      <c r="F3042">
        <v>224.79542541503901</v>
      </c>
      <c r="G3042">
        <v>4</v>
      </c>
      <c r="H3042">
        <v>166.93557739257801</v>
      </c>
      <c r="I3042">
        <v>171.839111328125</v>
      </c>
      <c r="J3042">
        <v>3</v>
      </c>
    </row>
    <row r="3043" spans="1:10" x14ac:dyDescent="0.25">
      <c r="A3043" s="1">
        <v>45419.718860659697</v>
      </c>
      <c r="B3043">
        <v>561</v>
      </c>
      <c r="C3043">
        <v>3059.4740000000002</v>
      </c>
      <c r="D3043">
        <v>0</v>
      </c>
      <c r="E3043">
        <v>135.75103759765599</v>
      </c>
      <c r="F3043">
        <v>224.65927124023401</v>
      </c>
      <c r="G3043">
        <v>4</v>
      </c>
      <c r="H3043">
        <v>166.90109252929699</v>
      </c>
      <c r="I3043">
        <v>171.80332946777301</v>
      </c>
      <c r="J3043">
        <v>3</v>
      </c>
    </row>
    <row r="3044" spans="1:10" x14ac:dyDescent="0.25">
      <c r="A3044" s="1">
        <v>45419.718872245401</v>
      </c>
      <c r="B3044">
        <v>562</v>
      </c>
      <c r="C3044">
        <v>3060.4749999999999</v>
      </c>
      <c r="D3044">
        <v>0</v>
      </c>
      <c r="E3044">
        <v>135.75042724609401</v>
      </c>
      <c r="F3044">
        <v>224.65826416015599</v>
      </c>
      <c r="G3044">
        <v>4</v>
      </c>
      <c r="H3044">
        <v>166.91925048828099</v>
      </c>
      <c r="I3044">
        <v>171.82217407226599</v>
      </c>
      <c r="J3044">
        <v>3</v>
      </c>
    </row>
    <row r="3045" spans="1:10" x14ac:dyDescent="0.25">
      <c r="A3045" s="1">
        <v>45419.718883807902</v>
      </c>
      <c r="B3045">
        <v>561</v>
      </c>
      <c r="C3045">
        <v>3061.4740000000002</v>
      </c>
      <c r="D3045">
        <v>0</v>
      </c>
      <c r="E3045">
        <v>135.73211669921901</v>
      </c>
      <c r="F3045">
        <v>224.62783813476599</v>
      </c>
      <c r="G3045">
        <v>4</v>
      </c>
      <c r="H3045">
        <v>166.94839477539099</v>
      </c>
      <c r="I3045">
        <v>171.85241699218801</v>
      </c>
      <c r="J3045">
        <v>3</v>
      </c>
    </row>
    <row r="3046" spans="1:10" x14ac:dyDescent="0.25">
      <c r="A3046" s="1">
        <v>45419.718895381899</v>
      </c>
      <c r="B3046">
        <v>561</v>
      </c>
      <c r="C3046">
        <v>3062.4740000000002</v>
      </c>
      <c r="D3046">
        <v>0</v>
      </c>
      <c r="E3046">
        <v>135.74783325195301</v>
      </c>
      <c r="F3046">
        <v>224.65394592285199</v>
      </c>
      <c r="G3046">
        <v>4</v>
      </c>
      <c r="H3046">
        <v>166.95861816406301</v>
      </c>
      <c r="I3046">
        <v>171.86302185058599</v>
      </c>
      <c r="J3046">
        <v>3</v>
      </c>
    </row>
    <row r="3047" spans="1:10" x14ac:dyDescent="0.25">
      <c r="A3047" s="1">
        <v>45419.718907002301</v>
      </c>
      <c r="B3047">
        <v>565</v>
      </c>
      <c r="C3047">
        <v>3063.4780000000001</v>
      </c>
      <c r="D3047">
        <v>0</v>
      </c>
      <c r="E3047">
        <v>135.77316284179699</v>
      </c>
      <c r="F3047">
        <v>224.696044921875</v>
      </c>
      <c r="G3047">
        <v>4</v>
      </c>
      <c r="H3047">
        <v>166.87271118164099</v>
      </c>
      <c r="I3047">
        <v>171.77388000488301</v>
      </c>
      <c r="J3047">
        <v>3</v>
      </c>
    </row>
    <row r="3048" spans="1:10" x14ac:dyDescent="0.25">
      <c r="A3048" s="1">
        <v>45419.718918634302</v>
      </c>
      <c r="B3048">
        <v>570</v>
      </c>
      <c r="C3048">
        <v>3064.4830000000002</v>
      </c>
      <c r="D3048">
        <v>0</v>
      </c>
      <c r="E3048">
        <v>135.78063964843801</v>
      </c>
      <c r="F3048">
        <v>224.70846557617199</v>
      </c>
      <c r="G3048">
        <v>4</v>
      </c>
      <c r="H3048">
        <v>166.93710327148401</v>
      </c>
      <c r="I3048">
        <v>171.84069824218801</v>
      </c>
      <c r="J3048">
        <v>3</v>
      </c>
    </row>
    <row r="3049" spans="1:10" x14ac:dyDescent="0.25">
      <c r="A3049" s="1">
        <v>45419.718930324103</v>
      </c>
      <c r="B3049">
        <v>580</v>
      </c>
      <c r="C3049">
        <v>3065.4929999999999</v>
      </c>
      <c r="D3049">
        <v>0</v>
      </c>
      <c r="E3049">
        <v>135.78323364257801</v>
      </c>
      <c r="F3049">
        <v>224.71276855468801</v>
      </c>
      <c r="G3049">
        <v>4</v>
      </c>
      <c r="H3049">
        <v>166.85684204101599</v>
      </c>
      <c r="I3049">
        <v>171.75741577148401</v>
      </c>
      <c r="J3049">
        <v>3</v>
      </c>
    </row>
    <row r="3050" spans="1:10" x14ac:dyDescent="0.25">
      <c r="A3050" s="1">
        <v>45419.718942048603</v>
      </c>
      <c r="B3050">
        <v>593</v>
      </c>
      <c r="C3050">
        <v>3066.5059999999999</v>
      </c>
      <c r="D3050">
        <v>0</v>
      </c>
      <c r="E3050">
        <v>135.80139160156301</v>
      </c>
      <c r="F3050">
        <v>224.74293518066401</v>
      </c>
      <c r="G3050">
        <v>4</v>
      </c>
      <c r="H3050">
        <v>166.91696166992199</v>
      </c>
      <c r="I3050">
        <v>171.81979370117199</v>
      </c>
      <c r="J3050">
        <v>3</v>
      </c>
    </row>
    <row r="3051" spans="1:10" x14ac:dyDescent="0.25">
      <c r="A3051" s="1">
        <v>45419.718953784701</v>
      </c>
      <c r="B3051">
        <v>607</v>
      </c>
      <c r="C3051">
        <v>3067.52</v>
      </c>
      <c r="D3051">
        <v>0</v>
      </c>
      <c r="E3051">
        <v>135.78323364257801</v>
      </c>
      <c r="F3051">
        <v>224.71276855468801</v>
      </c>
      <c r="G3051">
        <v>4</v>
      </c>
      <c r="H3051">
        <v>166.94488525390599</v>
      </c>
      <c r="I3051">
        <v>171.84877014160199</v>
      </c>
      <c r="J3051">
        <v>3</v>
      </c>
    </row>
    <row r="3052" spans="1:10" x14ac:dyDescent="0.25">
      <c r="A3052" s="1">
        <v>45419.718965474502</v>
      </c>
      <c r="B3052">
        <v>617</v>
      </c>
      <c r="C3052">
        <v>3068.53</v>
      </c>
      <c r="D3052">
        <v>0</v>
      </c>
      <c r="E3052">
        <v>135.77407836914099</v>
      </c>
      <c r="F3052">
        <v>224.69755554199199</v>
      </c>
      <c r="G3052">
        <v>4</v>
      </c>
      <c r="H3052">
        <v>166.90093994140599</v>
      </c>
      <c r="I3052">
        <v>171.80317687988301</v>
      </c>
      <c r="J3052">
        <v>3</v>
      </c>
    </row>
    <row r="3053" spans="1:10" x14ac:dyDescent="0.25">
      <c r="A3053" s="1">
        <v>45419.718977037002</v>
      </c>
      <c r="B3053">
        <v>616</v>
      </c>
      <c r="C3053">
        <v>3069.529</v>
      </c>
      <c r="D3053">
        <v>0</v>
      </c>
      <c r="E3053">
        <v>135.77926635742199</v>
      </c>
      <c r="F3053">
        <v>224.70617675781301</v>
      </c>
      <c r="G3053">
        <v>4</v>
      </c>
      <c r="H3053">
        <v>166.90826416015599</v>
      </c>
      <c r="I3053">
        <v>171.81077575683599</v>
      </c>
      <c r="J3053">
        <v>3</v>
      </c>
    </row>
    <row r="3054" spans="1:10" x14ac:dyDescent="0.25">
      <c r="A3054" s="1">
        <v>45419.718988703702</v>
      </c>
      <c r="B3054">
        <v>624</v>
      </c>
      <c r="C3054">
        <v>3070.5369999999998</v>
      </c>
      <c r="D3054">
        <v>0</v>
      </c>
      <c r="E3054">
        <v>135.76568603515599</v>
      </c>
      <c r="F3054">
        <v>224.68360900878901</v>
      </c>
      <c r="G3054">
        <v>4</v>
      </c>
      <c r="H3054">
        <v>166.92138671875</v>
      </c>
      <c r="I3054">
        <v>171.82438659668</v>
      </c>
      <c r="J3054">
        <v>3</v>
      </c>
    </row>
    <row r="3055" spans="1:10" x14ac:dyDescent="0.25">
      <c r="A3055" s="1">
        <v>45419.719000370402</v>
      </c>
      <c r="B3055">
        <v>632</v>
      </c>
      <c r="C3055">
        <v>3071.5450000000001</v>
      </c>
      <c r="D3055">
        <v>0</v>
      </c>
      <c r="E3055">
        <v>135.77850341796901</v>
      </c>
      <c r="F3055">
        <v>224.70491027832</v>
      </c>
      <c r="G3055">
        <v>4</v>
      </c>
      <c r="H3055">
        <v>167.003173828125</v>
      </c>
      <c r="I3055">
        <v>171.909255981445</v>
      </c>
      <c r="J3055">
        <v>3</v>
      </c>
    </row>
    <row r="3056" spans="1:10" x14ac:dyDescent="0.25">
      <c r="A3056" s="1">
        <v>45419.719012037</v>
      </c>
      <c r="B3056">
        <v>640</v>
      </c>
      <c r="C3056">
        <v>3072.5529999999999</v>
      </c>
      <c r="D3056">
        <v>0</v>
      </c>
      <c r="E3056">
        <v>135.78582763671901</v>
      </c>
      <c r="F3056">
        <v>224.71708679199199</v>
      </c>
      <c r="G3056">
        <v>4</v>
      </c>
      <c r="H3056">
        <v>166.95693969726599</v>
      </c>
      <c r="I3056">
        <v>171.86128234863301</v>
      </c>
      <c r="J3056">
        <v>3</v>
      </c>
    </row>
    <row r="3057" spans="1:10" x14ac:dyDescent="0.25">
      <c r="A3057" s="1">
        <v>45419.719025046303</v>
      </c>
      <c r="B3057">
        <v>764</v>
      </c>
      <c r="C3057">
        <v>3073.6770000000001</v>
      </c>
      <c r="D3057">
        <v>0</v>
      </c>
      <c r="E3057">
        <v>135.75531005859401</v>
      </c>
      <c r="F3057">
        <v>224.66638183593801</v>
      </c>
      <c r="G3057">
        <v>4</v>
      </c>
      <c r="H3057">
        <v>166.94091796875</v>
      </c>
      <c r="I3057">
        <v>171.844650268555</v>
      </c>
      <c r="J3057">
        <v>3</v>
      </c>
    </row>
    <row r="3058" spans="1:10" x14ac:dyDescent="0.25">
      <c r="A3058" s="1">
        <v>45419.7190352662</v>
      </c>
      <c r="B3058">
        <v>647</v>
      </c>
      <c r="C3058">
        <v>3074.56</v>
      </c>
      <c r="D3058">
        <v>0</v>
      </c>
      <c r="E3058">
        <v>135.79177856445301</v>
      </c>
      <c r="F3058">
        <v>224.726974487305</v>
      </c>
      <c r="G3058">
        <v>4</v>
      </c>
      <c r="H3058">
        <v>166.93161010742199</v>
      </c>
      <c r="I3058">
        <v>171.83499145507801</v>
      </c>
      <c r="J3058">
        <v>3</v>
      </c>
    </row>
    <row r="3059" spans="1:10" x14ac:dyDescent="0.25">
      <c r="A3059" s="1">
        <v>45419.7190469329</v>
      </c>
      <c r="B3059">
        <v>655</v>
      </c>
      <c r="C3059">
        <v>3075.5680000000002</v>
      </c>
      <c r="D3059">
        <v>0</v>
      </c>
      <c r="E3059">
        <v>135.81771850585901</v>
      </c>
      <c r="F3059">
        <v>224.77006530761699</v>
      </c>
      <c r="G3059">
        <v>4</v>
      </c>
      <c r="H3059">
        <v>166.80191040039099</v>
      </c>
      <c r="I3059">
        <v>171.70042419433599</v>
      </c>
      <c r="J3059">
        <v>3</v>
      </c>
    </row>
    <row r="3060" spans="1:10" x14ac:dyDescent="0.25">
      <c r="A3060" s="1">
        <v>45419.719058576396</v>
      </c>
      <c r="B3060">
        <v>661</v>
      </c>
      <c r="C3060">
        <v>3076.5740000000001</v>
      </c>
      <c r="D3060">
        <v>0</v>
      </c>
      <c r="E3060">
        <v>135.814208984375</v>
      </c>
      <c r="F3060">
        <v>224.764236450195</v>
      </c>
      <c r="G3060">
        <v>4</v>
      </c>
      <c r="H3060">
        <v>166.89208984375</v>
      </c>
      <c r="I3060">
        <v>171.79399108886699</v>
      </c>
      <c r="J3060">
        <v>3</v>
      </c>
    </row>
    <row r="3061" spans="1:10" x14ac:dyDescent="0.25">
      <c r="A3061" s="1">
        <v>45419.719070266197</v>
      </c>
      <c r="B3061">
        <v>671</v>
      </c>
      <c r="C3061">
        <v>3077.5839999999998</v>
      </c>
      <c r="D3061">
        <v>0</v>
      </c>
      <c r="E3061">
        <v>135.82794189453099</v>
      </c>
      <c r="F3061">
        <v>224.78704833984401</v>
      </c>
      <c r="G3061">
        <v>4</v>
      </c>
      <c r="H3061">
        <v>166.87683105468801</v>
      </c>
      <c r="I3061">
        <v>171.77815246582</v>
      </c>
      <c r="J3061">
        <v>3</v>
      </c>
    </row>
    <row r="3062" spans="1:10" x14ac:dyDescent="0.25">
      <c r="A3062" s="1">
        <v>45419.7190830787</v>
      </c>
      <c r="B3062">
        <v>778</v>
      </c>
      <c r="C3062">
        <v>3078.6909999999998</v>
      </c>
      <c r="D3062">
        <v>0</v>
      </c>
      <c r="E3062">
        <v>135.78399658203099</v>
      </c>
      <c r="F3062">
        <v>224.71403503418</v>
      </c>
      <c r="G3062">
        <v>4</v>
      </c>
      <c r="H3062">
        <v>166.90673828125</v>
      </c>
      <c r="I3062">
        <v>171.80918884277301</v>
      </c>
      <c r="J3062">
        <v>3</v>
      </c>
    </row>
    <row r="3063" spans="1:10" x14ac:dyDescent="0.25">
      <c r="A3063" s="1">
        <v>45419.719093587999</v>
      </c>
      <c r="B3063">
        <v>686</v>
      </c>
      <c r="C3063">
        <v>3079.5990000000002</v>
      </c>
      <c r="D3063">
        <v>0</v>
      </c>
      <c r="E3063">
        <v>135.76232910156301</v>
      </c>
      <c r="F3063">
        <v>224.67803955078099</v>
      </c>
      <c r="G3063">
        <v>4</v>
      </c>
      <c r="H3063">
        <v>166.82312011718801</v>
      </c>
      <c r="I3063">
        <v>171.72242736816401</v>
      </c>
      <c r="J3063">
        <v>3</v>
      </c>
    </row>
    <row r="3064" spans="1:10" x14ac:dyDescent="0.25">
      <c r="A3064" s="1">
        <v>45419.719105266202</v>
      </c>
      <c r="B3064">
        <v>695</v>
      </c>
      <c r="C3064">
        <v>3080.6080000000002</v>
      </c>
      <c r="D3064">
        <v>0</v>
      </c>
      <c r="E3064">
        <v>135.80520629882801</v>
      </c>
      <c r="F3064">
        <v>224.74928283691401</v>
      </c>
      <c r="G3064">
        <v>4</v>
      </c>
      <c r="H3064">
        <v>166.95831298828099</v>
      </c>
      <c r="I3064">
        <v>171.86270141601599</v>
      </c>
      <c r="J3064">
        <v>3</v>
      </c>
    </row>
    <row r="3065" spans="1:10" x14ac:dyDescent="0.25">
      <c r="A3065" s="1">
        <v>45419.719116921297</v>
      </c>
      <c r="B3065">
        <v>702</v>
      </c>
      <c r="C3065">
        <v>3081.6149999999998</v>
      </c>
      <c r="D3065">
        <v>0</v>
      </c>
      <c r="E3065">
        <v>135.83923339843801</v>
      </c>
      <c r="F3065">
        <v>224.80581665039099</v>
      </c>
      <c r="G3065">
        <v>4</v>
      </c>
      <c r="H3065">
        <v>166.84417724609401</v>
      </c>
      <c r="I3065">
        <v>171.74427795410199</v>
      </c>
      <c r="J3065">
        <v>3</v>
      </c>
    </row>
    <row r="3066" spans="1:10" x14ac:dyDescent="0.25">
      <c r="A3066" s="1">
        <v>45419.7191285648</v>
      </c>
      <c r="B3066">
        <v>708</v>
      </c>
      <c r="C3066">
        <v>3082.6210000000001</v>
      </c>
      <c r="D3066">
        <v>0</v>
      </c>
      <c r="E3066">
        <v>135.78903198242199</v>
      </c>
      <c r="F3066">
        <v>224.722412109375</v>
      </c>
      <c r="G3066">
        <v>4</v>
      </c>
      <c r="H3066">
        <v>166.82922363281301</v>
      </c>
      <c r="I3066">
        <v>171.728759765625</v>
      </c>
      <c r="J3066">
        <v>3</v>
      </c>
    </row>
    <row r="3067" spans="1:10" x14ac:dyDescent="0.25">
      <c r="A3067" s="1">
        <v>45419.719140879599</v>
      </c>
      <c r="B3067">
        <v>772</v>
      </c>
      <c r="C3067">
        <v>3083.6849999999999</v>
      </c>
      <c r="D3067">
        <v>0</v>
      </c>
      <c r="E3067">
        <v>135.84045410156301</v>
      </c>
      <c r="F3067">
        <v>224.80784606933599</v>
      </c>
      <c r="G3067">
        <v>4</v>
      </c>
      <c r="H3067">
        <v>166.87545776367199</v>
      </c>
      <c r="I3067">
        <v>171.77673339843801</v>
      </c>
      <c r="J3067">
        <v>3</v>
      </c>
    </row>
    <row r="3068" spans="1:10" x14ac:dyDescent="0.25">
      <c r="A3068" s="1">
        <v>45419.719151886602</v>
      </c>
      <c r="B3068">
        <v>723</v>
      </c>
      <c r="C3068">
        <v>3084.636</v>
      </c>
      <c r="D3068">
        <v>0</v>
      </c>
      <c r="E3068">
        <v>135.81634521484401</v>
      </c>
      <c r="F3068">
        <v>224.76779174804699</v>
      </c>
      <c r="G3068">
        <v>4</v>
      </c>
      <c r="H3068">
        <v>166.90872192382801</v>
      </c>
      <c r="I3068">
        <v>171.81124877929699</v>
      </c>
      <c r="J3068">
        <v>3</v>
      </c>
    </row>
    <row r="3069" spans="1:10" x14ac:dyDescent="0.25">
      <c r="A3069" s="1">
        <v>45419.719163588001</v>
      </c>
      <c r="B3069">
        <v>734</v>
      </c>
      <c r="C3069">
        <v>3085.6469999999999</v>
      </c>
      <c r="D3069">
        <v>0</v>
      </c>
      <c r="E3069">
        <v>135.81619262695301</v>
      </c>
      <c r="F3069">
        <v>224.76753234863301</v>
      </c>
      <c r="G3069">
        <v>4</v>
      </c>
      <c r="H3069">
        <v>166.87316894531301</v>
      </c>
      <c r="I3069">
        <v>171.77435302734401</v>
      </c>
      <c r="J3069">
        <v>3</v>
      </c>
    </row>
    <row r="3070" spans="1:10" x14ac:dyDescent="0.25">
      <c r="A3070" s="1">
        <v>45419.719175208302</v>
      </c>
      <c r="B3070">
        <v>738</v>
      </c>
      <c r="C3070">
        <v>3086.6509999999998</v>
      </c>
      <c r="D3070">
        <v>0</v>
      </c>
      <c r="E3070">
        <v>135.87081909179699</v>
      </c>
      <c r="F3070">
        <v>224.85829162597699</v>
      </c>
      <c r="G3070">
        <v>4</v>
      </c>
      <c r="H3070">
        <v>166.986083984375</v>
      </c>
      <c r="I3070">
        <v>171.89151000976599</v>
      </c>
      <c r="J3070">
        <v>3</v>
      </c>
    </row>
    <row r="3071" spans="1:10" x14ac:dyDescent="0.25">
      <c r="A3071" s="1">
        <v>45419.719186932904</v>
      </c>
      <c r="B3071">
        <v>751</v>
      </c>
      <c r="C3071">
        <v>3087.6640000000002</v>
      </c>
      <c r="D3071">
        <v>0</v>
      </c>
      <c r="E3071">
        <v>135.78903198242199</v>
      </c>
      <c r="F3071">
        <v>224.722412109375</v>
      </c>
      <c r="G3071">
        <v>4</v>
      </c>
      <c r="H3071">
        <v>166.89071655273401</v>
      </c>
      <c r="I3071">
        <v>171.792556762695</v>
      </c>
      <c r="J3071">
        <v>3</v>
      </c>
    </row>
    <row r="3072" spans="1:10" x14ac:dyDescent="0.25">
      <c r="A3072" s="1">
        <v>45419.719198946797</v>
      </c>
      <c r="B3072">
        <v>789</v>
      </c>
      <c r="C3072">
        <v>3088.7020000000002</v>
      </c>
      <c r="D3072">
        <v>0</v>
      </c>
      <c r="E3072">
        <v>135.82702636718801</v>
      </c>
      <c r="F3072">
        <v>224.78553771972699</v>
      </c>
      <c r="G3072">
        <v>4</v>
      </c>
      <c r="H3072">
        <v>166.93862915039099</v>
      </c>
      <c r="I3072">
        <v>171.84226989746099</v>
      </c>
      <c r="J3072">
        <v>3</v>
      </c>
    </row>
    <row r="3073" spans="1:10" x14ac:dyDescent="0.25">
      <c r="A3073" s="1">
        <v>45419.719210231502</v>
      </c>
      <c r="B3073">
        <v>764</v>
      </c>
      <c r="C3073">
        <v>3089.6770000000001</v>
      </c>
      <c r="D3073">
        <v>0</v>
      </c>
      <c r="E3073">
        <v>135.85418701171901</v>
      </c>
      <c r="F3073">
        <v>224.83065795898401</v>
      </c>
      <c r="G3073">
        <v>4</v>
      </c>
      <c r="H3073">
        <v>166.97570800781301</v>
      </c>
      <c r="I3073">
        <v>171.88075256347699</v>
      </c>
      <c r="J3073">
        <v>3</v>
      </c>
    </row>
    <row r="3074" spans="1:10" x14ac:dyDescent="0.25">
      <c r="A3074" s="1">
        <v>45419.719221817097</v>
      </c>
      <c r="B3074">
        <v>765</v>
      </c>
      <c r="C3074">
        <v>3090.6779999999999</v>
      </c>
      <c r="D3074">
        <v>0</v>
      </c>
      <c r="E3074">
        <v>135.85632324218801</v>
      </c>
      <c r="F3074">
        <v>224.83421325683599</v>
      </c>
      <c r="G3074">
        <v>4</v>
      </c>
      <c r="H3074">
        <v>166.94686889648401</v>
      </c>
      <c r="I3074">
        <v>171.850830078125</v>
      </c>
      <c r="J3074">
        <v>3</v>
      </c>
    </row>
    <row r="3075" spans="1:10" x14ac:dyDescent="0.25">
      <c r="A3075" s="1">
        <v>45419.719233460703</v>
      </c>
      <c r="B3075">
        <v>771</v>
      </c>
      <c r="C3075">
        <v>3091.6840000000002</v>
      </c>
      <c r="D3075">
        <v>0</v>
      </c>
      <c r="E3075">
        <v>135.83435058593801</v>
      </c>
      <c r="F3075">
        <v>224.79769897460901</v>
      </c>
      <c r="G3075">
        <v>4</v>
      </c>
      <c r="H3075">
        <v>166.95526123046901</v>
      </c>
      <c r="I3075">
        <v>171.85952758789099</v>
      </c>
      <c r="J3075">
        <v>3</v>
      </c>
    </row>
    <row r="3076" spans="1:10" x14ac:dyDescent="0.25">
      <c r="A3076" s="1">
        <v>45419.7192451273</v>
      </c>
      <c r="B3076">
        <v>779</v>
      </c>
      <c r="C3076">
        <v>3092.692</v>
      </c>
      <c r="D3076">
        <v>0</v>
      </c>
      <c r="E3076">
        <v>135.82199096679699</v>
      </c>
      <c r="F3076">
        <v>224.77716064453099</v>
      </c>
      <c r="G3076">
        <v>4</v>
      </c>
      <c r="H3076">
        <v>166.95205688476599</v>
      </c>
      <c r="I3076">
        <v>171.85621643066401</v>
      </c>
      <c r="J3076">
        <v>3</v>
      </c>
    </row>
    <row r="3077" spans="1:10" x14ac:dyDescent="0.25">
      <c r="A3077" s="1">
        <v>45419.719256770797</v>
      </c>
      <c r="B3077">
        <v>785</v>
      </c>
      <c r="C3077">
        <v>3093.6979999999999</v>
      </c>
      <c r="D3077">
        <v>0</v>
      </c>
      <c r="E3077">
        <v>135.78399658203099</v>
      </c>
      <c r="F3077">
        <v>224.71403503418</v>
      </c>
      <c r="G3077">
        <v>4</v>
      </c>
      <c r="H3077">
        <v>166.92321777343801</v>
      </c>
      <c r="I3077">
        <v>171.82627868652301</v>
      </c>
      <c r="J3077">
        <v>3</v>
      </c>
    </row>
    <row r="3078" spans="1:10" x14ac:dyDescent="0.25">
      <c r="A3078" s="1">
        <v>45419.719268379602</v>
      </c>
      <c r="B3078">
        <v>788</v>
      </c>
      <c r="C3078">
        <v>3094.701</v>
      </c>
      <c r="D3078">
        <v>0</v>
      </c>
      <c r="E3078">
        <v>135.819091796875</v>
      </c>
      <c r="F3078">
        <v>224.77235412597699</v>
      </c>
      <c r="G3078">
        <v>4</v>
      </c>
      <c r="H3078">
        <v>166.9580078125</v>
      </c>
      <c r="I3078">
        <v>171.862380981445</v>
      </c>
      <c r="J3078">
        <v>3</v>
      </c>
    </row>
    <row r="3079" spans="1:10" x14ac:dyDescent="0.25">
      <c r="A3079" s="1">
        <v>45419.719280069403</v>
      </c>
      <c r="B3079">
        <v>798</v>
      </c>
      <c r="C3079">
        <v>3095.7109999999998</v>
      </c>
      <c r="D3079">
        <v>0</v>
      </c>
      <c r="E3079">
        <v>135.83389282226599</v>
      </c>
      <c r="F3079">
        <v>224.79693603515599</v>
      </c>
      <c r="G3079">
        <v>4</v>
      </c>
      <c r="H3079">
        <v>166.92031860351599</v>
      </c>
      <c r="I3079">
        <v>171.82327270507801</v>
      </c>
      <c r="J3079">
        <v>3</v>
      </c>
    </row>
    <row r="3080" spans="1:10" x14ac:dyDescent="0.25">
      <c r="A3080" s="1">
        <v>45419.719291689798</v>
      </c>
      <c r="B3080">
        <v>802</v>
      </c>
      <c r="C3080">
        <v>3096.7150000000001</v>
      </c>
      <c r="D3080">
        <v>0</v>
      </c>
      <c r="E3080">
        <v>135.85235595703099</v>
      </c>
      <c r="F3080">
        <v>224.82762145996099</v>
      </c>
      <c r="G3080">
        <v>4</v>
      </c>
      <c r="H3080">
        <v>166.87973022460901</v>
      </c>
      <c r="I3080">
        <v>171.78115844726599</v>
      </c>
      <c r="J3080">
        <v>3</v>
      </c>
    </row>
    <row r="3081" spans="1:10" x14ac:dyDescent="0.25">
      <c r="A3081" s="1">
        <v>45419.719303368103</v>
      </c>
      <c r="B3081">
        <v>811</v>
      </c>
      <c r="C3081">
        <v>3097.7240000000002</v>
      </c>
      <c r="D3081">
        <v>0</v>
      </c>
      <c r="E3081">
        <v>135.80337524414099</v>
      </c>
      <c r="F3081">
        <v>224.74623107910199</v>
      </c>
      <c r="G3081">
        <v>4</v>
      </c>
      <c r="H3081">
        <v>166.91055297851599</v>
      </c>
      <c r="I3081">
        <v>171.81314086914099</v>
      </c>
      <c r="J3081">
        <v>3</v>
      </c>
    </row>
    <row r="3082" spans="1:10" x14ac:dyDescent="0.25">
      <c r="A3082" s="1">
        <v>45419.719315000002</v>
      </c>
      <c r="B3082">
        <v>816</v>
      </c>
      <c r="C3082">
        <v>3098.7289999999998</v>
      </c>
      <c r="D3082">
        <v>0</v>
      </c>
      <c r="E3082">
        <v>135.80505371093801</v>
      </c>
      <c r="F3082">
        <v>224.7490234375</v>
      </c>
      <c r="G3082">
        <v>4</v>
      </c>
      <c r="H3082">
        <v>166.98425292968801</v>
      </c>
      <c r="I3082">
        <v>171.88961791992199</v>
      </c>
      <c r="J3082">
        <v>3</v>
      </c>
    </row>
    <row r="3083" spans="1:10" x14ac:dyDescent="0.25">
      <c r="A3083" s="1">
        <v>45419.719326689803</v>
      </c>
      <c r="B3083">
        <v>826</v>
      </c>
      <c r="C3083">
        <v>3099.739</v>
      </c>
      <c r="D3083">
        <v>0</v>
      </c>
      <c r="E3083">
        <v>135.804443359375</v>
      </c>
      <c r="F3083">
        <v>224.74801635742199</v>
      </c>
      <c r="G3083">
        <v>4</v>
      </c>
      <c r="H3083">
        <v>166.951904296875</v>
      </c>
      <c r="I3083">
        <v>171.85604858398401</v>
      </c>
      <c r="J3083">
        <v>3</v>
      </c>
    </row>
    <row r="3084" spans="1:10" x14ac:dyDescent="0.25">
      <c r="A3084" s="1">
        <v>45419.719338368101</v>
      </c>
      <c r="B3084">
        <v>835</v>
      </c>
      <c r="C3084">
        <v>3100.748</v>
      </c>
      <c r="D3084">
        <v>0</v>
      </c>
      <c r="E3084">
        <v>135.7421875</v>
      </c>
      <c r="F3084">
        <v>224.64457702636699</v>
      </c>
      <c r="G3084">
        <v>4</v>
      </c>
      <c r="H3084">
        <v>166.93069458007801</v>
      </c>
      <c r="I3084">
        <v>171.83404541015599</v>
      </c>
      <c r="J3084">
        <v>3</v>
      </c>
    </row>
    <row r="3085" spans="1:10" x14ac:dyDescent="0.25">
      <c r="A3085" s="1">
        <v>45419.719350057901</v>
      </c>
      <c r="B3085">
        <v>845</v>
      </c>
      <c r="C3085">
        <v>3101.7579999999998</v>
      </c>
      <c r="D3085">
        <v>0</v>
      </c>
      <c r="E3085">
        <v>135.80993652343801</v>
      </c>
      <c r="F3085">
        <v>224.75714111328099</v>
      </c>
      <c r="G3085">
        <v>4</v>
      </c>
      <c r="H3085">
        <v>166.89651489257801</v>
      </c>
      <c r="I3085">
        <v>171.798583984375</v>
      </c>
      <c r="J3085">
        <v>3</v>
      </c>
    </row>
    <row r="3086" spans="1:10" x14ac:dyDescent="0.25">
      <c r="A3086" s="1">
        <v>45419.719361782401</v>
      </c>
      <c r="B3086">
        <v>858</v>
      </c>
      <c r="C3086">
        <v>3102.7710000000002</v>
      </c>
      <c r="D3086">
        <v>0</v>
      </c>
      <c r="E3086">
        <v>135.81069946289099</v>
      </c>
      <c r="F3086">
        <v>224.75840759277301</v>
      </c>
      <c r="G3086">
        <v>4</v>
      </c>
      <c r="H3086">
        <v>166.98516845703099</v>
      </c>
      <c r="I3086">
        <v>171.89056396484401</v>
      </c>
      <c r="J3086">
        <v>3</v>
      </c>
    </row>
    <row r="3087" spans="1:10" x14ac:dyDescent="0.25">
      <c r="A3087" s="1">
        <v>45419.7193733565</v>
      </c>
      <c r="B3087">
        <v>858</v>
      </c>
      <c r="C3087">
        <v>3103.7710000000002</v>
      </c>
      <c r="D3087">
        <v>0</v>
      </c>
      <c r="E3087">
        <v>135.81787109375</v>
      </c>
      <c r="F3087">
        <v>224.77032470703099</v>
      </c>
      <c r="G3087">
        <v>4</v>
      </c>
      <c r="H3087">
        <v>166.91055297851599</v>
      </c>
      <c r="I3087">
        <v>171.81314086914099</v>
      </c>
      <c r="J3087">
        <v>3</v>
      </c>
    </row>
    <row r="3088" spans="1:10" x14ac:dyDescent="0.25">
      <c r="A3088" s="1">
        <v>45419.719385034703</v>
      </c>
      <c r="B3088">
        <v>867</v>
      </c>
      <c r="C3088">
        <v>3104.78</v>
      </c>
      <c r="D3088">
        <v>0</v>
      </c>
      <c r="E3088">
        <v>135.84045410156301</v>
      </c>
      <c r="F3088">
        <v>224.80784606933599</v>
      </c>
      <c r="G3088">
        <v>4</v>
      </c>
      <c r="H3088">
        <v>166.93832397460901</v>
      </c>
      <c r="I3088">
        <v>171.84196472168</v>
      </c>
      <c r="J3088">
        <v>3</v>
      </c>
    </row>
    <row r="3089" spans="1:10" x14ac:dyDescent="0.25">
      <c r="A3089" s="1">
        <v>45419.719396701403</v>
      </c>
      <c r="B3089">
        <v>875</v>
      </c>
      <c r="C3089">
        <v>3105.788</v>
      </c>
      <c r="D3089">
        <v>0</v>
      </c>
      <c r="E3089">
        <v>135.79833984375</v>
      </c>
      <c r="F3089">
        <v>224.737869262695</v>
      </c>
      <c r="G3089">
        <v>4</v>
      </c>
      <c r="H3089">
        <v>166.95663452148401</v>
      </c>
      <c r="I3089">
        <v>171.86096191406301</v>
      </c>
      <c r="J3089">
        <v>3</v>
      </c>
    </row>
    <row r="3090" spans="1:10" x14ac:dyDescent="0.25">
      <c r="A3090" s="1">
        <v>45419.719408321798</v>
      </c>
      <c r="B3090">
        <v>879</v>
      </c>
      <c r="C3090">
        <v>3106.7919999999999</v>
      </c>
      <c r="D3090">
        <v>0</v>
      </c>
      <c r="E3090">
        <v>135.79666137695301</v>
      </c>
      <c r="F3090">
        <v>224.73507690429699</v>
      </c>
      <c r="G3090">
        <v>4</v>
      </c>
      <c r="H3090">
        <v>166.90383911132801</v>
      </c>
      <c r="I3090">
        <v>171.80618286132801</v>
      </c>
      <c r="J3090">
        <v>3</v>
      </c>
    </row>
    <row r="3091" spans="1:10" x14ac:dyDescent="0.25">
      <c r="A3091" s="1">
        <v>45419.719419930603</v>
      </c>
      <c r="B3091">
        <v>882</v>
      </c>
      <c r="C3091">
        <v>3107.7950000000001</v>
      </c>
      <c r="D3091">
        <v>0</v>
      </c>
      <c r="E3091">
        <v>135.84320068359401</v>
      </c>
      <c r="F3091">
        <v>224.81240844726599</v>
      </c>
      <c r="G3091">
        <v>4</v>
      </c>
      <c r="H3091">
        <v>166.83944702148401</v>
      </c>
      <c r="I3091">
        <v>171.73936462402301</v>
      </c>
      <c r="J3091">
        <v>3</v>
      </c>
    </row>
    <row r="3092" spans="1:10" x14ac:dyDescent="0.25">
      <c r="A3092" s="1">
        <v>45419.7194316319</v>
      </c>
      <c r="B3092">
        <v>893</v>
      </c>
      <c r="C3092">
        <v>3108.806</v>
      </c>
      <c r="D3092">
        <v>0</v>
      </c>
      <c r="E3092">
        <v>135.79330444335901</v>
      </c>
      <c r="F3092">
        <v>224.72950744628901</v>
      </c>
      <c r="G3092">
        <v>4</v>
      </c>
      <c r="H3092">
        <v>166.99859619140599</v>
      </c>
      <c r="I3092">
        <v>171.90449523925801</v>
      </c>
      <c r="J3092">
        <v>3</v>
      </c>
    </row>
    <row r="3093" spans="1:10" x14ac:dyDescent="0.25">
      <c r="A3093" s="1">
        <v>45419.719443344897</v>
      </c>
      <c r="B3093">
        <v>905</v>
      </c>
      <c r="C3093">
        <v>3109.8180000000002</v>
      </c>
      <c r="D3093">
        <v>0</v>
      </c>
      <c r="E3093">
        <v>135.75500488281301</v>
      </c>
      <c r="F3093">
        <v>224.66586303710901</v>
      </c>
      <c r="G3093">
        <v>4</v>
      </c>
      <c r="H3093">
        <v>166.85516357421901</v>
      </c>
      <c r="I3093">
        <v>171.75567626953099</v>
      </c>
      <c r="J3093">
        <v>3</v>
      </c>
    </row>
    <row r="3094" spans="1:10" x14ac:dyDescent="0.25">
      <c r="A3094" s="1">
        <v>45419.719454919003</v>
      </c>
      <c r="B3094">
        <v>905</v>
      </c>
      <c r="C3094">
        <v>3110.8180000000002</v>
      </c>
      <c r="D3094">
        <v>0</v>
      </c>
      <c r="E3094">
        <v>135.82183837890599</v>
      </c>
      <c r="F3094">
        <v>224.77691650390599</v>
      </c>
      <c r="G3094">
        <v>4</v>
      </c>
      <c r="H3094">
        <v>166.910400390625</v>
      </c>
      <c r="I3094">
        <v>171.81298828125</v>
      </c>
      <c r="J3094">
        <v>3</v>
      </c>
    </row>
    <row r="3095" spans="1:10" x14ac:dyDescent="0.25">
      <c r="A3095" s="1">
        <v>45419.719466504597</v>
      </c>
      <c r="B3095">
        <v>906</v>
      </c>
      <c r="C3095">
        <v>3111.819</v>
      </c>
      <c r="D3095">
        <v>0</v>
      </c>
      <c r="E3095">
        <v>135.83480834960901</v>
      </c>
      <c r="F3095">
        <v>224.79846191406301</v>
      </c>
      <c r="G3095">
        <v>4</v>
      </c>
      <c r="H3095">
        <v>166.89987182617199</v>
      </c>
      <c r="I3095">
        <v>171.80206298828099</v>
      </c>
      <c r="J3095">
        <v>3</v>
      </c>
    </row>
    <row r="3096" spans="1:10" x14ac:dyDescent="0.25">
      <c r="A3096" s="1">
        <v>45419.719478240702</v>
      </c>
      <c r="B3096">
        <v>920</v>
      </c>
      <c r="C3096">
        <v>3112.8330000000001</v>
      </c>
      <c r="D3096">
        <v>0</v>
      </c>
      <c r="E3096">
        <v>135.84335327148401</v>
      </c>
      <c r="F3096">
        <v>224.81266784668</v>
      </c>
      <c r="G3096">
        <v>4</v>
      </c>
      <c r="H3096">
        <v>166.87683105468801</v>
      </c>
      <c r="I3096">
        <v>171.77815246582</v>
      </c>
      <c r="J3096">
        <v>3</v>
      </c>
    </row>
    <row r="3097" spans="1:10" x14ac:dyDescent="0.25">
      <c r="A3097" s="1">
        <v>45419.719489837997</v>
      </c>
      <c r="B3097">
        <v>922</v>
      </c>
      <c r="C3097">
        <v>3113.835</v>
      </c>
      <c r="D3097">
        <v>0</v>
      </c>
      <c r="E3097">
        <v>135.77911376953099</v>
      </c>
      <c r="F3097">
        <v>224.70593261718801</v>
      </c>
      <c r="G3097">
        <v>4</v>
      </c>
      <c r="H3097">
        <v>166.93389892578099</v>
      </c>
      <c r="I3097">
        <v>171.83737182617199</v>
      </c>
      <c r="J3097">
        <v>3</v>
      </c>
    </row>
    <row r="3098" spans="1:10" x14ac:dyDescent="0.25">
      <c r="A3098" s="1">
        <v>45419.719501562497</v>
      </c>
      <c r="B3098">
        <v>935</v>
      </c>
      <c r="C3098">
        <v>3114.848</v>
      </c>
      <c r="D3098">
        <v>0</v>
      </c>
      <c r="E3098">
        <v>135.8203125</v>
      </c>
      <c r="F3098">
        <v>224.77438354492199</v>
      </c>
      <c r="G3098">
        <v>4</v>
      </c>
      <c r="H3098">
        <v>166.83120727539099</v>
      </c>
      <c r="I3098">
        <v>171.73081970214801</v>
      </c>
      <c r="J3098">
        <v>3</v>
      </c>
    </row>
    <row r="3099" spans="1:10" x14ac:dyDescent="0.25">
      <c r="A3099" s="1">
        <v>45419.719513252297</v>
      </c>
      <c r="B3099">
        <v>945</v>
      </c>
      <c r="C3099">
        <v>3115.8580000000002</v>
      </c>
      <c r="D3099">
        <v>0</v>
      </c>
      <c r="E3099">
        <v>135.755615234375</v>
      </c>
      <c r="F3099">
        <v>224.66688537597699</v>
      </c>
      <c r="G3099">
        <v>4</v>
      </c>
      <c r="H3099">
        <v>166.87927246093801</v>
      </c>
      <c r="I3099">
        <v>171.780685424805</v>
      </c>
      <c r="J3099">
        <v>3</v>
      </c>
    </row>
    <row r="3100" spans="1:10" x14ac:dyDescent="0.25">
      <c r="A3100" s="1">
        <v>45419.719524895801</v>
      </c>
      <c r="B3100">
        <v>951</v>
      </c>
      <c r="C3100">
        <v>3116.864</v>
      </c>
      <c r="D3100">
        <v>0</v>
      </c>
      <c r="E3100">
        <v>135.76553344726599</v>
      </c>
      <c r="F3100">
        <v>224.68336486816401</v>
      </c>
      <c r="G3100">
        <v>4</v>
      </c>
      <c r="H3100">
        <v>166.90185546875</v>
      </c>
      <c r="I3100">
        <v>171.804122924805</v>
      </c>
      <c r="J3100">
        <v>3</v>
      </c>
    </row>
    <row r="3101" spans="1:10" x14ac:dyDescent="0.25">
      <c r="A3101" s="1">
        <v>45419.719536481498</v>
      </c>
      <c r="B3101">
        <v>952</v>
      </c>
      <c r="C3101">
        <v>3117.8649999999998</v>
      </c>
      <c r="D3101">
        <v>0</v>
      </c>
      <c r="E3101">
        <v>135.80780029296901</v>
      </c>
      <c r="F3101">
        <v>224.75358581543</v>
      </c>
      <c r="G3101">
        <v>4</v>
      </c>
      <c r="H3101">
        <v>166.91848754882801</v>
      </c>
      <c r="I3101">
        <v>171.82138061523401</v>
      </c>
      <c r="J3101">
        <v>3</v>
      </c>
    </row>
    <row r="3102" spans="1:10" x14ac:dyDescent="0.25">
      <c r="A3102" s="1">
        <v>45419.7195480671</v>
      </c>
      <c r="B3102">
        <v>953</v>
      </c>
      <c r="C3102">
        <v>3118.866</v>
      </c>
      <c r="D3102">
        <v>0</v>
      </c>
      <c r="E3102">
        <v>135.82626342773401</v>
      </c>
      <c r="F3102">
        <v>224.78427124023401</v>
      </c>
      <c r="G3102">
        <v>4</v>
      </c>
      <c r="H3102">
        <v>166.94152832031301</v>
      </c>
      <c r="I3102">
        <v>171.845291137695</v>
      </c>
      <c r="J3102">
        <v>3</v>
      </c>
    </row>
    <row r="3103" spans="1:10" x14ac:dyDescent="0.25">
      <c r="A3103" s="1">
        <v>45419.719559722202</v>
      </c>
      <c r="B3103">
        <v>960</v>
      </c>
      <c r="C3103">
        <v>3119.873</v>
      </c>
      <c r="D3103">
        <v>0</v>
      </c>
      <c r="E3103">
        <v>135.90484619140599</v>
      </c>
      <c r="F3103">
        <v>224.91484069824199</v>
      </c>
      <c r="G3103">
        <v>4</v>
      </c>
      <c r="H3103">
        <v>166.93069458007801</v>
      </c>
      <c r="I3103">
        <v>171.83404541015599</v>
      </c>
      <c r="J3103">
        <v>3</v>
      </c>
    </row>
    <row r="3104" spans="1:10" x14ac:dyDescent="0.25">
      <c r="A3104" s="1">
        <v>45419.719571400499</v>
      </c>
      <c r="B3104">
        <v>969</v>
      </c>
      <c r="C3104">
        <v>3120.8820000000001</v>
      </c>
      <c r="D3104">
        <v>0</v>
      </c>
      <c r="E3104">
        <v>135.86730957031301</v>
      </c>
      <c r="F3104">
        <v>224.852462768555</v>
      </c>
      <c r="G3104">
        <v>4</v>
      </c>
      <c r="H3104">
        <v>166.89147949218801</v>
      </c>
      <c r="I3104">
        <v>171.79335021972699</v>
      </c>
      <c r="J3104">
        <v>3</v>
      </c>
    </row>
    <row r="3105" spans="1:10" x14ac:dyDescent="0.25">
      <c r="A3105" s="1">
        <v>45419.719583124999</v>
      </c>
      <c r="B3105">
        <v>982</v>
      </c>
      <c r="C3105">
        <v>3121.895</v>
      </c>
      <c r="D3105">
        <v>0</v>
      </c>
      <c r="E3105">
        <v>135.85144042968801</v>
      </c>
      <c r="F3105">
        <v>224.826095581055</v>
      </c>
      <c r="G3105">
        <v>4</v>
      </c>
      <c r="H3105">
        <v>166.90078735351599</v>
      </c>
      <c r="I3105">
        <v>171.80300903320301</v>
      </c>
      <c r="J3105">
        <v>3</v>
      </c>
    </row>
    <row r="3106" spans="1:10" x14ac:dyDescent="0.25">
      <c r="A3106" s="1">
        <v>45419.719594768503</v>
      </c>
      <c r="B3106">
        <v>988</v>
      </c>
      <c r="C3106">
        <v>3122.9009999999998</v>
      </c>
      <c r="D3106">
        <v>0</v>
      </c>
      <c r="E3106">
        <v>135.89736938476599</v>
      </c>
      <c r="F3106">
        <v>224.90240478515599</v>
      </c>
      <c r="G3106">
        <v>4</v>
      </c>
      <c r="H3106">
        <v>166.80480957031301</v>
      </c>
      <c r="I3106">
        <v>171.70343017578099</v>
      </c>
      <c r="J3106">
        <v>3</v>
      </c>
    </row>
    <row r="3107" spans="1:10" x14ac:dyDescent="0.25">
      <c r="A3107" s="1">
        <v>45419.719606458297</v>
      </c>
      <c r="B3107">
        <v>998</v>
      </c>
      <c r="C3107">
        <v>3123.9110000000001</v>
      </c>
      <c r="D3107">
        <v>0</v>
      </c>
      <c r="E3107">
        <v>135.82855224609401</v>
      </c>
      <c r="F3107">
        <v>224.78807067871099</v>
      </c>
      <c r="G3107">
        <v>4</v>
      </c>
      <c r="H3107">
        <v>166.91818237304699</v>
      </c>
      <c r="I3107">
        <v>171.82106018066401</v>
      </c>
      <c r="J3107">
        <v>3</v>
      </c>
    </row>
    <row r="3108" spans="1:10" x14ac:dyDescent="0.25">
      <c r="A3108" s="1">
        <v>45419.719618044001</v>
      </c>
      <c r="B3108">
        <v>999</v>
      </c>
      <c r="C3108">
        <v>3124.9119999999998</v>
      </c>
      <c r="D3108">
        <v>0</v>
      </c>
      <c r="E3108">
        <v>135.849609375</v>
      </c>
      <c r="F3108">
        <v>224.82305908203099</v>
      </c>
      <c r="G3108">
        <v>4</v>
      </c>
      <c r="H3108">
        <v>166.86141967773401</v>
      </c>
      <c r="I3108">
        <v>171.76216125488301</v>
      </c>
      <c r="J3108">
        <v>3</v>
      </c>
    </row>
    <row r="3109" spans="1:10" x14ac:dyDescent="0.25">
      <c r="A3109" s="1">
        <v>45419.719629618099</v>
      </c>
      <c r="B3109">
        <v>999</v>
      </c>
      <c r="C3109">
        <v>3125.9119999999998</v>
      </c>
      <c r="D3109">
        <v>0</v>
      </c>
      <c r="E3109">
        <v>135.830078125</v>
      </c>
      <c r="F3109">
        <v>224.790603637695</v>
      </c>
      <c r="G3109">
        <v>4</v>
      </c>
      <c r="H3109">
        <v>166.97174072265599</v>
      </c>
      <c r="I3109">
        <v>171.87663269043</v>
      </c>
      <c r="J3109">
        <v>3</v>
      </c>
    </row>
    <row r="3110" spans="1:10" x14ac:dyDescent="0.25">
      <c r="A3110" s="1">
        <v>45419.719641192103</v>
      </c>
      <c r="B3110">
        <v>999</v>
      </c>
      <c r="C3110">
        <v>3126.9119999999998</v>
      </c>
      <c r="D3110">
        <v>0</v>
      </c>
      <c r="E3110">
        <v>135.82138061523401</v>
      </c>
      <c r="F3110">
        <v>224.77615356445301</v>
      </c>
      <c r="G3110">
        <v>4</v>
      </c>
      <c r="H3110">
        <v>166.88827514648401</v>
      </c>
      <c r="I3110">
        <v>171.79002380371099</v>
      </c>
      <c r="J3110">
        <v>3</v>
      </c>
    </row>
    <row r="3111" spans="1:10" x14ac:dyDescent="0.25">
      <c r="A3111" s="1">
        <v>45419.719652858803</v>
      </c>
      <c r="B3111">
        <v>7</v>
      </c>
      <c r="C3111">
        <v>3127.92</v>
      </c>
      <c r="D3111">
        <v>0</v>
      </c>
      <c r="E3111">
        <v>135.88348388671901</v>
      </c>
      <c r="F3111">
        <v>224.87933349609401</v>
      </c>
      <c r="G3111">
        <v>4</v>
      </c>
      <c r="H3111">
        <v>166.86218261718801</v>
      </c>
      <c r="I3111">
        <v>171.76295471191401</v>
      </c>
      <c r="J3111">
        <v>3</v>
      </c>
    </row>
    <row r="3112" spans="1:10" x14ac:dyDescent="0.25">
      <c r="A3112" s="1">
        <v>45419.719664525503</v>
      </c>
      <c r="B3112">
        <v>15</v>
      </c>
      <c r="C3112">
        <v>3128.9279999999999</v>
      </c>
      <c r="D3112">
        <v>0</v>
      </c>
      <c r="E3112">
        <v>135.80215454101599</v>
      </c>
      <c r="F3112">
        <v>224.74420166015599</v>
      </c>
      <c r="G3112">
        <v>4</v>
      </c>
      <c r="H3112">
        <v>166.94961547851599</v>
      </c>
      <c r="I3112">
        <v>171.85368347168</v>
      </c>
      <c r="J3112">
        <v>3</v>
      </c>
    </row>
    <row r="3113" spans="1:10" x14ac:dyDescent="0.25">
      <c r="A3113" s="1">
        <v>45419.719676145804</v>
      </c>
      <c r="B3113">
        <v>19</v>
      </c>
      <c r="C3113">
        <v>3129.9319999999998</v>
      </c>
      <c r="D3113">
        <v>0</v>
      </c>
      <c r="E3113">
        <v>135.83572387695301</v>
      </c>
      <c r="F3113">
        <v>224.79998779296901</v>
      </c>
      <c r="G3113">
        <v>4</v>
      </c>
      <c r="H3113">
        <v>166.89788818359401</v>
      </c>
      <c r="I3113">
        <v>171.80000305175801</v>
      </c>
      <c r="J3113">
        <v>3</v>
      </c>
    </row>
    <row r="3114" spans="1:10" x14ac:dyDescent="0.25">
      <c r="A3114" s="1">
        <v>45419.719687847202</v>
      </c>
      <c r="B3114">
        <v>30</v>
      </c>
      <c r="C3114">
        <v>3130.9430000000002</v>
      </c>
      <c r="D3114">
        <v>0</v>
      </c>
      <c r="E3114">
        <v>135.84716796875</v>
      </c>
      <c r="F3114">
        <v>224.81900024414099</v>
      </c>
      <c r="G3114">
        <v>4</v>
      </c>
      <c r="H3114">
        <v>166.84051513671901</v>
      </c>
      <c r="I3114">
        <v>171.740478515625</v>
      </c>
      <c r="J3114">
        <v>3</v>
      </c>
    </row>
    <row r="3115" spans="1:10" x14ac:dyDescent="0.25">
      <c r="A3115" s="1">
        <v>45419.719699502297</v>
      </c>
      <c r="B3115">
        <v>37</v>
      </c>
      <c r="C3115">
        <v>3131.95</v>
      </c>
      <c r="D3115">
        <v>0</v>
      </c>
      <c r="E3115">
        <v>135.81832885742199</v>
      </c>
      <c r="F3115">
        <v>224.77108764648401</v>
      </c>
      <c r="G3115">
        <v>4</v>
      </c>
      <c r="H3115">
        <v>166.87744140625</v>
      </c>
      <c r="I3115">
        <v>171.77879333496099</v>
      </c>
      <c r="J3115">
        <v>3</v>
      </c>
    </row>
    <row r="3116" spans="1:10" x14ac:dyDescent="0.25">
      <c r="A3116" s="1">
        <v>45419.719711203703</v>
      </c>
      <c r="B3116">
        <v>48</v>
      </c>
      <c r="C3116">
        <v>3132.9609999999998</v>
      </c>
      <c r="D3116">
        <v>0</v>
      </c>
      <c r="E3116">
        <v>135.82458496093801</v>
      </c>
      <c r="F3116">
        <v>224.78147888183599</v>
      </c>
      <c r="G3116">
        <v>4</v>
      </c>
      <c r="H3116">
        <v>166.84875488281301</v>
      </c>
      <c r="I3116">
        <v>171.7490234375</v>
      </c>
      <c r="J3116">
        <v>3</v>
      </c>
    </row>
    <row r="3117" spans="1:10" x14ac:dyDescent="0.25">
      <c r="A3117" s="1">
        <v>45419.719722800903</v>
      </c>
      <c r="B3117">
        <v>50</v>
      </c>
      <c r="C3117">
        <v>3133.9630000000002</v>
      </c>
      <c r="D3117">
        <v>0</v>
      </c>
      <c r="E3117">
        <v>135.83236694335901</v>
      </c>
      <c r="F3117">
        <v>224.79440307617199</v>
      </c>
      <c r="G3117">
        <v>4</v>
      </c>
      <c r="H3117">
        <v>166.86538696289099</v>
      </c>
      <c r="I3117">
        <v>171.76628112793</v>
      </c>
      <c r="J3117">
        <v>3</v>
      </c>
    </row>
    <row r="3118" spans="1:10" x14ac:dyDescent="0.25">
      <c r="A3118" s="1">
        <v>45419.719734502301</v>
      </c>
      <c r="B3118">
        <v>61</v>
      </c>
      <c r="C3118">
        <v>3134.9740000000002</v>
      </c>
      <c r="D3118">
        <v>0</v>
      </c>
      <c r="E3118">
        <v>135.86181640625</v>
      </c>
      <c r="F3118">
        <v>224.843338012695</v>
      </c>
      <c r="G3118">
        <v>4</v>
      </c>
      <c r="H3118">
        <v>166.85699462890599</v>
      </c>
      <c r="I3118">
        <v>171.757568359375</v>
      </c>
      <c r="J3118">
        <v>3</v>
      </c>
    </row>
    <row r="3119" spans="1:10" x14ac:dyDescent="0.25">
      <c r="A3119" s="1">
        <v>45419.7197460764</v>
      </c>
      <c r="B3119">
        <v>61</v>
      </c>
      <c r="C3119">
        <v>3135.9740000000002</v>
      </c>
      <c r="D3119">
        <v>0</v>
      </c>
      <c r="E3119">
        <v>135.78369140625</v>
      </c>
      <c r="F3119">
        <v>224.71353149414099</v>
      </c>
      <c r="G3119">
        <v>4</v>
      </c>
      <c r="H3119">
        <v>166.88934326171901</v>
      </c>
      <c r="I3119">
        <v>171.79113769531301</v>
      </c>
      <c r="J3119">
        <v>3</v>
      </c>
    </row>
    <row r="3120" spans="1:10" x14ac:dyDescent="0.25">
      <c r="A3120" s="1">
        <v>45419.719757662002</v>
      </c>
      <c r="B3120">
        <v>62</v>
      </c>
      <c r="C3120">
        <v>3136.9749999999999</v>
      </c>
      <c r="D3120">
        <v>0</v>
      </c>
      <c r="E3120">
        <v>135.86441040039099</v>
      </c>
      <c r="F3120">
        <v>224.84765625</v>
      </c>
      <c r="G3120">
        <v>4</v>
      </c>
      <c r="H3120">
        <v>166.93084716796901</v>
      </c>
      <c r="I3120">
        <v>171.83419799804699</v>
      </c>
      <c r="J3120">
        <v>3</v>
      </c>
    </row>
    <row r="3121" spans="1:10" x14ac:dyDescent="0.25">
      <c r="A3121" s="1">
        <v>45419.719769328702</v>
      </c>
      <c r="B3121">
        <v>70</v>
      </c>
      <c r="C3121">
        <v>3137.9830000000002</v>
      </c>
      <c r="D3121">
        <v>0</v>
      </c>
      <c r="E3121">
        <v>135.86593627929699</v>
      </c>
      <c r="F3121">
        <v>224.85018920898401</v>
      </c>
      <c r="G3121">
        <v>4</v>
      </c>
      <c r="H3121">
        <v>166.96838378906301</v>
      </c>
      <c r="I3121">
        <v>171.87315368652301</v>
      </c>
      <c r="J3121">
        <v>3</v>
      </c>
    </row>
    <row r="3122" spans="1:10" x14ac:dyDescent="0.25">
      <c r="A3122" s="1">
        <v>45419.719780972198</v>
      </c>
      <c r="B3122">
        <v>76</v>
      </c>
      <c r="C3122">
        <v>3138.989</v>
      </c>
      <c r="D3122">
        <v>0</v>
      </c>
      <c r="E3122">
        <v>135.82733154296901</v>
      </c>
      <c r="F3122">
        <v>224.78604125976599</v>
      </c>
      <c r="G3122">
        <v>4</v>
      </c>
      <c r="H3122">
        <v>166.82815551757801</v>
      </c>
      <c r="I3122">
        <v>171.72764587402301</v>
      </c>
      <c r="J3122">
        <v>3</v>
      </c>
    </row>
    <row r="3123" spans="1:10" x14ac:dyDescent="0.25">
      <c r="A3123" s="1">
        <v>45419.719792604199</v>
      </c>
      <c r="B3123">
        <v>81</v>
      </c>
      <c r="C3123">
        <v>3139.9940000000001</v>
      </c>
      <c r="D3123">
        <v>0</v>
      </c>
      <c r="E3123">
        <v>135.84075927734401</v>
      </c>
      <c r="F3123">
        <v>224.808349609375</v>
      </c>
      <c r="G3123">
        <v>4</v>
      </c>
      <c r="H3123">
        <v>166.92520141601599</v>
      </c>
      <c r="I3123">
        <v>171.82833862304699</v>
      </c>
      <c r="J3123">
        <v>3</v>
      </c>
    </row>
    <row r="3124" spans="1:10" x14ac:dyDescent="0.25">
      <c r="A3124" s="1">
        <v>45419.719804317101</v>
      </c>
      <c r="B3124">
        <v>93</v>
      </c>
      <c r="C3124">
        <v>3141.0059999999999</v>
      </c>
      <c r="D3124">
        <v>0</v>
      </c>
      <c r="E3124">
        <v>135.828857421875</v>
      </c>
      <c r="F3124">
        <v>224.78857421875</v>
      </c>
      <c r="G3124">
        <v>4</v>
      </c>
      <c r="H3124">
        <v>166.91818237304699</v>
      </c>
      <c r="I3124">
        <v>171.82106018066401</v>
      </c>
      <c r="J3124">
        <v>3</v>
      </c>
    </row>
    <row r="3125" spans="1:10" x14ac:dyDescent="0.25">
      <c r="A3125" s="1">
        <v>45419.719815983801</v>
      </c>
      <c r="B3125">
        <v>101</v>
      </c>
      <c r="C3125">
        <v>3142.0140000000001</v>
      </c>
      <c r="D3125">
        <v>0</v>
      </c>
      <c r="E3125">
        <v>135.797119140625</v>
      </c>
      <c r="F3125">
        <v>224.73583984375</v>
      </c>
      <c r="G3125">
        <v>4</v>
      </c>
      <c r="H3125">
        <v>166.90078735351599</v>
      </c>
      <c r="I3125">
        <v>171.80300903320301</v>
      </c>
      <c r="J3125">
        <v>3</v>
      </c>
    </row>
    <row r="3126" spans="1:10" x14ac:dyDescent="0.25">
      <c r="A3126" s="1">
        <v>45419.719827661997</v>
      </c>
      <c r="B3126">
        <v>110</v>
      </c>
      <c r="C3126">
        <v>3143.0230000000001</v>
      </c>
      <c r="D3126">
        <v>0</v>
      </c>
      <c r="E3126">
        <v>135.78201293945301</v>
      </c>
      <c r="F3126">
        <v>224.71073913574199</v>
      </c>
      <c r="G3126">
        <v>4</v>
      </c>
      <c r="H3126">
        <v>166.91345214843801</v>
      </c>
      <c r="I3126">
        <v>171.81614685058599</v>
      </c>
      <c r="J3126">
        <v>3</v>
      </c>
    </row>
    <row r="3127" spans="1:10" x14ac:dyDescent="0.25">
      <c r="A3127" s="1">
        <v>45419.719839236102</v>
      </c>
      <c r="B3127">
        <v>110</v>
      </c>
      <c r="C3127">
        <v>3144.0230000000001</v>
      </c>
      <c r="D3127">
        <v>0</v>
      </c>
      <c r="E3127">
        <v>135.82687377929699</v>
      </c>
      <c r="F3127">
        <v>224.78527832031301</v>
      </c>
      <c r="G3127">
        <v>4</v>
      </c>
      <c r="H3127">
        <v>166.8994140625</v>
      </c>
      <c r="I3127">
        <v>171.80158996582</v>
      </c>
      <c r="J3127">
        <v>3</v>
      </c>
    </row>
    <row r="3128" spans="1:10" x14ac:dyDescent="0.25">
      <c r="A3128" s="1">
        <v>45419.719850879599</v>
      </c>
      <c r="B3128">
        <v>116</v>
      </c>
      <c r="C3128">
        <v>3145.029</v>
      </c>
      <c r="D3128">
        <v>0</v>
      </c>
      <c r="E3128">
        <v>135.82305908203099</v>
      </c>
      <c r="F3128">
        <v>224.77894592285199</v>
      </c>
      <c r="G3128">
        <v>4</v>
      </c>
      <c r="H3128">
        <v>166.83761596679699</v>
      </c>
      <c r="I3128">
        <v>171.73745727539099</v>
      </c>
      <c r="J3128">
        <v>3</v>
      </c>
    </row>
    <row r="3129" spans="1:10" x14ac:dyDescent="0.25">
      <c r="A3129" s="1">
        <v>45419.719862546299</v>
      </c>
      <c r="B3129">
        <v>124</v>
      </c>
      <c r="C3129">
        <v>3146.0369999999998</v>
      </c>
      <c r="D3129">
        <v>0</v>
      </c>
      <c r="E3129">
        <v>135.84777832031301</v>
      </c>
      <c r="F3129">
        <v>224.82000732421901</v>
      </c>
      <c r="G3129">
        <v>4</v>
      </c>
      <c r="H3129">
        <v>166.90322875976599</v>
      </c>
      <c r="I3129">
        <v>171.80554199218801</v>
      </c>
      <c r="J3129">
        <v>3</v>
      </c>
    </row>
    <row r="3130" spans="1:10" x14ac:dyDescent="0.25">
      <c r="A3130" s="1">
        <v>45419.719874178198</v>
      </c>
      <c r="B3130">
        <v>129</v>
      </c>
      <c r="C3130">
        <v>3147.0419999999999</v>
      </c>
      <c r="D3130">
        <v>0</v>
      </c>
      <c r="E3130">
        <v>135.76828002929699</v>
      </c>
      <c r="F3130">
        <v>224.68792724609401</v>
      </c>
      <c r="G3130">
        <v>4</v>
      </c>
      <c r="H3130">
        <v>166.86233520507801</v>
      </c>
      <c r="I3130">
        <v>171.763107299805</v>
      </c>
      <c r="J3130">
        <v>3</v>
      </c>
    </row>
    <row r="3131" spans="1:10" x14ac:dyDescent="0.25">
      <c r="A3131" s="1">
        <v>45419.719885879596</v>
      </c>
      <c r="B3131">
        <v>140</v>
      </c>
      <c r="C3131">
        <v>3148.0529999999999</v>
      </c>
      <c r="D3131">
        <v>0</v>
      </c>
      <c r="E3131">
        <v>135.78308105468801</v>
      </c>
      <c r="F3131">
        <v>224.71252441406301</v>
      </c>
      <c r="G3131">
        <v>4</v>
      </c>
      <c r="H3131">
        <v>166.88171386718801</v>
      </c>
      <c r="I3131">
        <v>171.78321838378901</v>
      </c>
      <c r="J3131">
        <v>3</v>
      </c>
    </row>
    <row r="3132" spans="1:10" x14ac:dyDescent="0.25">
      <c r="A3132" s="1">
        <v>45419.719897650502</v>
      </c>
      <c r="B3132">
        <v>157</v>
      </c>
      <c r="C3132">
        <v>3149.07</v>
      </c>
      <c r="D3132">
        <v>0</v>
      </c>
      <c r="E3132">
        <v>135.83450317382801</v>
      </c>
      <c r="F3132">
        <v>224.79795837402301</v>
      </c>
      <c r="G3132">
        <v>4</v>
      </c>
      <c r="H3132">
        <v>166.89239501953099</v>
      </c>
      <c r="I3132">
        <v>171.79429626464801</v>
      </c>
      <c r="J3132">
        <v>3</v>
      </c>
    </row>
    <row r="3133" spans="1:10" x14ac:dyDescent="0.25">
      <c r="A3133" s="1">
        <v>45419.7199093866</v>
      </c>
      <c r="B3133">
        <v>171</v>
      </c>
      <c r="C3133">
        <v>3150.0839999999998</v>
      </c>
      <c r="D3133">
        <v>0</v>
      </c>
      <c r="E3133">
        <v>135.77667236328099</v>
      </c>
      <c r="F3133">
        <v>224.70187377929699</v>
      </c>
      <c r="G3133">
        <v>4</v>
      </c>
      <c r="H3133">
        <v>166.86981201171901</v>
      </c>
      <c r="I3133">
        <v>171.77087402343801</v>
      </c>
      <c r="J3133">
        <v>3</v>
      </c>
    </row>
    <row r="3134" spans="1:10" x14ac:dyDescent="0.25">
      <c r="A3134" s="1">
        <v>45419.719920949101</v>
      </c>
      <c r="B3134">
        <v>170</v>
      </c>
      <c r="C3134">
        <v>3151.0830000000001</v>
      </c>
      <c r="D3134">
        <v>0</v>
      </c>
      <c r="E3134">
        <v>135.806884765625</v>
      </c>
      <c r="F3134">
        <v>224.75207519531301</v>
      </c>
      <c r="G3134">
        <v>4</v>
      </c>
      <c r="H3134">
        <v>166.79046630859401</v>
      </c>
      <c r="I3134">
        <v>171.68853759765599</v>
      </c>
      <c r="J3134">
        <v>3</v>
      </c>
    </row>
    <row r="3135" spans="1:10" x14ac:dyDescent="0.25">
      <c r="A3135" s="1">
        <v>45419.719932523098</v>
      </c>
      <c r="B3135">
        <v>170</v>
      </c>
      <c r="C3135">
        <v>3152.0830000000001</v>
      </c>
      <c r="D3135">
        <v>0</v>
      </c>
      <c r="E3135">
        <v>135.79986572265599</v>
      </c>
      <c r="F3135">
        <v>224.74040222168</v>
      </c>
      <c r="G3135">
        <v>4</v>
      </c>
      <c r="H3135">
        <v>166.75201416015599</v>
      </c>
      <c r="I3135">
        <v>171.64865112304699</v>
      </c>
      <c r="J3135">
        <v>3</v>
      </c>
    </row>
    <row r="3136" spans="1:10" x14ac:dyDescent="0.25">
      <c r="A3136" s="1">
        <v>45419.719944108801</v>
      </c>
      <c r="B3136">
        <v>171</v>
      </c>
      <c r="C3136">
        <v>3153.0839999999998</v>
      </c>
      <c r="D3136">
        <v>0</v>
      </c>
      <c r="E3136">
        <v>135.78796386718801</v>
      </c>
      <c r="F3136">
        <v>224.720626831055</v>
      </c>
      <c r="G3136">
        <v>4</v>
      </c>
      <c r="H3136">
        <v>166.8701171875</v>
      </c>
      <c r="I3136">
        <v>171.77119445800801</v>
      </c>
      <c r="J3136">
        <v>3</v>
      </c>
    </row>
    <row r="3137" spans="1:10" x14ac:dyDescent="0.25">
      <c r="A3137" s="1">
        <v>45419.719955729197</v>
      </c>
      <c r="B3137">
        <v>175</v>
      </c>
      <c r="C3137">
        <v>3154.0880000000002</v>
      </c>
      <c r="D3137">
        <v>0</v>
      </c>
      <c r="E3137">
        <v>135.82168579101599</v>
      </c>
      <c r="F3137">
        <v>224.77665710449199</v>
      </c>
      <c r="G3137">
        <v>4</v>
      </c>
      <c r="H3137">
        <v>166.82022094726599</v>
      </c>
      <c r="I3137">
        <v>171.71942138671901</v>
      </c>
      <c r="J3137">
        <v>3</v>
      </c>
    </row>
    <row r="3138" spans="1:10" x14ac:dyDescent="0.25">
      <c r="A3138" s="1">
        <v>45419.719967430603</v>
      </c>
      <c r="B3138">
        <v>186</v>
      </c>
      <c r="C3138">
        <v>3155.0990000000002</v>
      </c>
      <c r="D3138">
        <v>0</v>
      </c>
      <c r="E3138">
        <v>135.79864501953099</v>
      </c>
      <c r="F3138">
        <v>224.73837280273401</v>
      </c>
      <c r="G3138">
        <v>4</v>
      </c>
      <c r="H3138">
        <v>166.75140380859401</v>
      </c>
      <c r="I3138">
        <v>171.64801025390599</v>
      </c>
      <c r="J3138">
        <v>3</v>
      </c>
    </row>
    <row r="3139" spans="1:10" x14ac:dyDescent="0.25">
      <c r="A3139" s="1">
        <v>45419.719978993096</v>
      </c>
      <c r="B3139">
        <v>185</v>
      </c>
      <c r="C3139">
        <v>3156.098</v>
      </c>
      <c r="D3139">
        <v>0</v>
      </c>
      <c r="E3139">
        <v>135.80978393554699</v>
      </c>
      <c r="F3139">
        <v>224.75688171386699</v>
      </c>
      <c r="G3139">
        <v>4</v>
      </c>
      <c r="H3139">
        <v>166.839599609375</v>
      </c>
      <c r="I3139">
        <v>171.73951721191401</v>
      </c>
      <c r="J3139">
        <v>3</v>
      </c>
    </row>
    <row r="3140" spans="1:10" x14ac:dyDescent="0.25">
      <c r="A3140" s="1">
        <v>45419.719990671299</v>
      </c>
      <c r="B3140">
        <v>194</v>
      </c>
      <c r="C3140">
        <v>3157.107</v>
      </c>
      <c r="D3140">
        <v>0</v>
      </c>
      <c r="E3140">
        <v>135.74066162109401</v>
      </c>
      <c r="F3140">
        <v>224.64202880859401</v>
      </c>
      <c r="G3140">
        <v>4</v>
      </c>
      <c r="H3140">
        <v>166.86798095703099</v>
      </c>
      <c r="I3140">
        <v>171.768966674805</v>
      </c>
      <c r="J3140">
        <v>3</v>
      </c>
    </row>
    <row r="3141" spans="1:10" x14ac:dyDescent="0.25">
      <c r="A3141" s="1">
        <v>45419.720002372698</v>
      </c>
      <c r="B3141">
        <v>205</v>
      </c>
      <c r="C3141">
        <v>3158.1179999999999</v>
      </c>
      <c r="D3141">
        <v>0</v>
      </c>
      <c r="E3141">
        <v>135.75256347656301</v>
      </c>
      <c r="F3141">
        <v>224.66180419921901</v>
      </c>
      <c r="G3141">
        <v>4</v>
      </c>
      <c r="H3141">
        <v>166.84051513671901</v>
      </c>
      <c r="I3141">
        <v>171.740478515625</v>
      </c>
      <c r="J3141">
        <v>3</v>
      </c>
    </row>
    <row r="3142" spans="1:10" x14ac:dyDescent="0.25">
      <c r="A3142" s="1">
        <v>45419.720014085702</v>
      </c>
      <c r="B3142">
        <v>217</v>
      </c>
      <c r="C3142">
        <v>3159.13</v>
      </c>
      <c r="D3142">
        <v>0</v>
      </c>
      <c r="E3142">
        <v>135.78338623046901</v>
      </c>
      <c r="F3142">
        <v>224.71302795410199</v>
      </c>
      <c r="G3142">
        <v>4</v>
      </c>
      <c r="H3142">
        <v>166.81182861328099</v>
      </c>
      <c r="I3142">
        <v>171.71070861816401</v>
      </c>
      <c r="J3142">
        <v>3</v>
      </c>
    </row>
    <row r="3143" spans="1:10" x14ac:dyDescent="0.25">
      <c r="A3143" s="1">
        <v>45419.720025775503</v>
      </c>
      <c r="B3143">
        <v>227</v>
      </c>
      <c r="C3143">
        <v>3160.14</v>
      </c>
      <c r="D3143">
        <v>0</v>
      </c>
      <c r="E3143">
        <v>135.73974609375</v>
      </c>
      <c r="F3143">
        <v>224.64051818847699</v>
      </c>
      <c r="G3143">
        <v>4</v>
      </c>
      <c r="H3143">
        <v>166.76010131835901</v>
      </c>
      <c r="I3143">
        <v>171.65702819824199</v>
      </c>
      <c r="J3143">
        <v>3</v>
      </c>
    </row>
    <row r="3144" spans="1:10" x14ac:dyDescent="0.25">
      <c r="A3144" s="1">
        <v>45419.720037430598</v>
      </c>
      <c r="B3144">
        <v>234</v>
      </c>
      <c r="C3144">
        <v>3161.1469999999999</v>
      </c>
      <c r="D3144">
        <v>0</v>
      </c>
      <c r="E3144">
        <v>135.78125</v>
      </c>
      <c r="F3144">
        <v>224.70947265625</v>
      </c>
      <c r="G3144">
        <v>4</v>
      </c>
      <c r="H3144">
        <v>166.78390502929699</v>
      </c>
      <c r="I3144">
        <v>171.68173217773401</v>
      </c>
      <c r="J3144">
        <v>3</v>
      </c>
    </row>
    <row r="3145" spans="1:10" x14ac:dyDescent="0.25">
      <c r="A3145" s="1">
        <v>45419.720049062496</v>
      </c>
      <c r="B3145">
        <v>239</v>
      </c>
      <c r="C3145">
        <v>3162.152</v>
      </c>
      <c r="D3145">
        <v>0</v>
      </c>
      <c r="E3145">
        <v>135.72250366210901</v>
      </c>
      <c r="F3145">
        <v>224.61186218261699</v>
      </c>
      <c r="G3145">
        <v>4</v>
      </c>
      <c r="H3145">
        <v>166.86447143554699</v>
      </c>
      <c r="I3145">
        <v>171.76533508300801</v>
      </c>
      <c r="J3145">
        <v>3</v>
      </c>
    </row>
    <row r="3146" spans="1:10" x14ac:dyDescent="0.25">
      <c r="A3146" s="1">
        <v>45419.720060787004</v>
      </c>
      <c r="B3146">
        <v>252</v>
      </c>
      <c r="C3146">
        <v>3163.165</v>
      </c>
      <c r="D3146">
        <v>0</v>
      </c>
      <c r="E3146">
        <v>135.723876953125</v>
      </c>
      <c r="F3146">
        <v>224.61415100097699</v>
      </c>
      <c r="G3146">
        <v>4</v>
      </c>
      <c r="H3146">
        <v>166.78527832031301</v>
      </c>
      <c r="I3146">
        <v>171.68316650390599</v>
      </c>
      <c r="J3146">
        <v>3</v>
      </c>
    </row>
    <row r="3147" spans="1:10" x14ac:dyDescent="0.25">
      <c r="A3147" s="1">
        <v>45419.7200725</v>
      </c>
      <c r="B3147">
        <v>264</v>
      </c>
      <c r="C3147">
        <v>3164.1770000000001</v>
      </c>
      <c r="D3147">
        <v>0</v>
      </c>
      <c r="E3147">
        <v>135.71136474609401</v>
      </c>
      <c r="F3147">
        <v>224.59335327148401</v>
      </c>
      <c r="G3147">
        <v>4</v>
      </c>
      <c r="H3147">
        <v>166.76223754882801</v>
      </c>
      <c r="I3147">
        <v>171.659255981445</v>
      </c>
      <c r="J3147">
        <v>3</v>
      </c>
    </row>
    <row r="3148" spans="1:10" x14ac:dyDescent="0.25">
      <c r="A3148" s="1">
        <v>45419.720084085602</v>
      </c>
      <c r="B3148">
        <v>265</v>
      </c>
      <c r="C3148">
        <v>3165.1779999999999</v>
      </c>
      <c r="D3148">
        <v>0</v>
      </c>
      <c r="E3148">
        <v>135.70755004882801</v>
      </c>
      <c r="F3148">
        <v>224.58702087402301</v>
      </c>
      <c r="G3148">
        <v>4</v>
      </c>
      <c r="H3148">
        <v>166.83135986328099</v>
      </c>
      <c r="I3148">
        <v>171.73097229003901</v>
      </c>
      <c r="J3148">
        <v>3</v>
      </c>
    </row>
    <row r="3149" spans="1:10" x14ac:dyDescent="0.25">
      <c r="A3149" s="1">
        <v>45419.720095729201</v>
      </c>
      <c r="B3149">
        <v>271</v>
      </c>
      <c r="C3149">
        <v>3166.1840000000002</v>
      </c>
      <c r="D3149">
        <v>0</v>
      </c>
      <c r="E3149">
        <v>135.70602416992199</v>
      </c>
      <c r="F3149">
        <v>224.58448791503901</v>
      </c>
      <c r="G3149">
        <v>4</v>
      </c>
      <c r="H3149">
        <v>166.79016113281301</v>
      </c>
      <c r="I3149">
        <v>171.688232421875</v>
      </c>
      <c r="J3149">
        <v>3</v>
      </c>
    </row>
    <row r="3150" spans="1:10" x14ac:dyDescent="0.25">
      <c r="A3150" s="1">
        <v>45419.720107419002</v>
      </c>
      <c r="B3150">
        <v>281</v>
      </c>
      <c r="C3150">
        <v>3167.194</v>
      </c>
      <c r="D3150">
        <v>0</v>
      </c>
      <c r="E3150">
        <v>135.67962646484401</v>
      </c>
      <c r="F3150">
        <v>224.54061889648401</v>
      </c>
      <c r="G3150">
        <v>4</v>
      </c>
      <c r="H3150">
        <v>166.81915283203099</v>
      </c>
      <c r="I3150">
        <v>171.71830749511699</v>
      </c>
      <c r="J3150">
        <v>3</v>
      </c>
    </row>
    <row r="3151" spans="1:10" x14ac:dyDescent="0.25">
      <c r="A3151" s="1">
        <v>45419.720118981502</v>
      </c>
      <c r="B3151">
        <v>280</v>
      </c>
      <c r="C3151">
        <v>3168.1930000000002</v>
      </c>
      <c r="D3151">
        <v>0</v>
      </c>
      <c r="E3151">
        <v>135.70632934570301</v>
      </c>
      <c r="F3151">
        <v>224.58499145507801</v>
      </c>
      <c r="G3151">
        <v>4</v>
      </c>
      <c r="H3151">
        <v>166.78863525390599</v>
      </c>
      <c r="I3151">
        <v>171.68664550781301</v>
      </c>
      <c r="J3151">
        <v>3</v>
      </c>
    </row>
    <row r="3152" spans="1:10" x14ac:dyDescent="0.25">
      <c r="A3152" s="1">
        <v>45419.720130555601</v>
      </c>
      <c r="B3152">
        <v>280</v>
      </c>
      <c r="C3152">
        <v>3169.1930000000002</v>
      </c>
      <c r="D3152">
        <v>0</v>
      </c>
      <c r="E3152">
        <v>135.74447631835901</v>
      </c>
      <c r="F3152">
        <v>224.64837646484401</v>
      </c>
      <c r="G3152">
        <v>4</v>
      </c>
      <c r="H3152">
        <v>166.739501953125</v>
      </c>
      <c r="I3152">
        <v>171.635665893555</v>
      </c>
      <c r="J3152">
        <v>3</v>
      </c>
    </row>
    <row r="3153" spans="1:10" x14ac:dyDescent="0.25">
      <c r="A3153" s="1">
        <v>45419.720142233797</v>
      </c>
      <c r="B3153">
        <v>289</v>
      </c>
      <c r="C3153">
        <v>3170.2020000000002</v>
      </c>
      <c r="D3153">
        <v>0</v>
      </c>
      <c r="E3153">
        <v>135.78216552734401</v>
      </c>
      <c r="F3153">
        <v>224.71099853515599</v>
      </c>
      <c r="G3153">
        <v>4</v>
      </c>
      <c r="H3153">
        <v>166.84616088867199</v>
      </c>
      <c r="I3153">
        <v>171.746337890625</v>
      </c>
      <c r="J3153">
        <v>3</v>
      </c>
    </row>
    <row r="3154" spans="1:10" x14ac:dyDescent="0.25">
      <c r="A3154" s="1">
        <v>45419.720153877301</v>
      </c>
      <c r="B3154">
        <v>295</v>
      </c>
      <c r="C3154">
        <v>3171.2080000000001</v>
      </c>
      <c r="D3154">
        <v>0</v>
      </c>
      <c r="E3154">
        <v>135.73287963867199</v>
      </c>
      <c r="F3154">
        <v>224.62910461425801</v>
      </c>
      <c r="G3154">
        <v>4</v>
      </c>
      <c r="H3154">
        <v>166.8212890625</v>
      </c>
      <c r="I3154">
        <v>171.72052001953099</v>
      </c>
      <c r="J3154">
        <v>3</v>
      </c>
    </row>
    <row r="3155" spans="1:10" x14ac:dyDescent="0.25">
      <c r="A3155" s="1">
        <v>45419.720165544</v>
      </c>
      <c r="B3155">
        <v>303</v>
      </c>
      <c r="C3155">
        <v>3172.2159999999999</v>
      </c>
      <c r="D3155">
        <v>0</v>
      </c>
      <c r="E3155">
        <v>135.748291015625</v>
      </c>
      <c r="F3155">
        <v>224.654708862305</v>
      </c>
      <c r="G3155">
        <v>4</v>
      </c>
      <c r="H3155">
        <v>166.790771484375</v>
      </c>
      <c r="I3155">
        <v>171.68885803222699</v>
      </c>
      <c r="J3155">
        <v>3</v>
      </c>
    </row>
    <row r="3156" spans="1:10" x14ac:dyDescent="0.25">
      <c r="A3156" s="1">
        <v>45419.720177233801</v>
      </c>
      <c r="B3156">
        <v>313</v>
      </c>
      <c r="C3156">
        <v>3173.2260000000001</v>
      </c>
      <c r="D3156">
        <v>0</v>
      </c>
      <c r="E3156">
        <v>135.75027465820301</v>
      </c>
      <c r="F3156">
        <v>224.65800476074199</v>
      </c>
      <c r="G3156">
        <v>4</v>
      </c>
      <c r="H3156">
        <v>166.81320190429699</v>
      </c>
      <c r="I3156">
        <v>171.71212768554699</v>
      </c>
      <c r="J3156">
        <v>3</v>
      </c>
    </row>
    <row r="3157" spans="1:10" x14ac:dyDescent="0.25">
      <c r="A3157" s="1">
        <v>45419.720188877298</v>
      </c>
      <c r="B3157">
        <v>319</v>
      </c>
      <c r="C3157">
        <v>3174.232</v>
      </c>
      <c r="D3157">
        <v>0</v>
      </c>
      <c r="E3157">
        <v>135.70510864257801</v>
      </c>
      <c r="F3157">
        <v>224.58296203613301</v>
      </c>
      <c r="G3157">
        <v>4</v>
      </c>
      <c r="H3157">
        <v>166.82632446289099</v>
      </c>
      <c r="I3157">
        <v>171.72575378418</v>
      </c>
      <c r="J3157">
        <v>3</v>
      </c>
    </row>
    <row r="3158" spans="1:10" x14ac:dyDescent="0.25">
      <c r="A3158" s="1">
        <v>45419.720200439799</v>
      </c>
      <c r="B3158">
        <v>318</v>
      </c>
      <c r="C3158">
        <v>3175.2310000000002</v>
      </c>
      <c r="D3158">
        <v>0</v>
      </c>
      <c r="E3158">
        <v>135.699462890625</v>
      </c>
      <c r="F3158">
        <v>224.57357788085901</v>
      </c>
      <c r="G3158">
        <v>4</v>
      </c>
      <c r="H3158">
        <v>166.82083129882801</v>
      </c>
      <c r="I3158">
        <v>171.72004699707</v>
      </c>
      <c r="J3158">
        <v>3</v>
      </c>
    </row>
    <row r="3159" spans="1:10" x14ac:dyDescent="0.25">
      <c r="A3159" s="1">
        <v>45419.720212141197</v>
      </c>
      <c r="B3159">
        <v>329</v>
      </c>
      <c r="C3159">
        <v>3176.2420000000002</v>
      </c>
      <c r="D3159">
        <v>0</v>
      </c>
      <c r="E3159">
        <v>135.72418212890599</v>
      </c>
      <c r="F3159">
        <v>224.61465454101599</v>
      </c>
      <c r="G3159">
        <v>4</v>
      </c>
      <c r="H3159">
        <v>166.84539794921901</v>
      </c>
      <c r="I3159">
        <v>171.74554443359401</v>
      </c>
      <c r="J3159">
        <v>3</v>
      </c>
    </row>
    <row r="3160" spans="1:10" x14ac:dyDescent="0.25">
      <c r="A3160" s="1">
        <v>45419.720223750002</v>
      </c>
      <c r="B3160">
        <v>332</v>
      </c>
      <c r="C3160">
        <v>3177.2449999999999</v>
      </c>
      <c r="D3160">
        <v>0</v>
      </c>
      <c r="E3160">
        <v>135.69473266601599</v>
      </c>
      <c r="F3160">
        <v>224.56571960449199</v>
      </c>
      <c r="G3160">
        <v>4</v>
      </c>
      <c r="H3160">
        <v>166.82159423828099</v>
      </c>
      <c r="I3160">
        <v>171.72084045410199</v>
      </c>
      <c r="J3160">
        <v>3</v>
      </c>
    </row>
    <row r="3161" spans="1:10" x14ac:dyDescent="0.25">
      <c r="A3161" s="1">
        <v>45419.720235439803</v>
      </c>
      <c r="B3161">
        <v>342</v>
      </c>
      <c r="C3161">
        <v>3178.2550000000001</v>
      </c>
      <c r="D3161">
        <v>0</v>
      </c>
      <c r="E3161">
        <v>135.70053100585901</v>
      </c>
      <c r="F3161">
        <v>224.57536315918</v>
      </c>
      <c r="G3161">
        <v>4</v>
      </c>
      <c r="H3161">
        <v>166.859130859375</v>
      </c>
      <c r="I3161">
        <v>171.75979614257801</v>
      </c>
      <c r="J3161">
        <v>3</v>
      </c>
    </row>
    <row r="3162" spans="1:10" x14ac:dyDescent="0.25">
      <c r="A3162" s="1">
        <v>45419.720247071797</v>
      </c>
      <c r="B3162">
        <v>347</v>
      </c>
      <c r="C3162">
        <v>3179.26</v>
      </c>
      <c r="D3162">
        <v>0</v>
      </c>
      <c r="E3162">
        <v>135.71868896484401</v>
      </c>
      <c r="F3162">
        <v>224.60552978515599</v>
      </c>
      <c r="G3162">
        <v>4</v>
      </c>
      <c r="H3162">
        <v>166.82525634765599</v>
      </c>
      <c r="I3162">
        <v>171.72463989257801</v>
      </c>
      <c r="J3162">
        <v>3</v>
      </c>
    </row>
    <row r="3163" spans="1:10" x14ac:dyDescent="0.25">
      <c r="A3163" s="1">
        <v>45419.720258657399</v>
      </c>
      <c r="B3163">
        <v>348</v>
      </c>
      <c r="C3163">
        <v>3180.261</v>
      </c>
      <c r="D3163">
        <v>0</v>
      </c>
      <c r="E3163">
        <v>135.72494506835901</v>
      </c>
      <c r="F3163">
        <v>224.61592102050801</v>
      </c>
      <c r="G3163">
        <v>4</v>
      </c>
      <c r="H3163">
        <v>166.84906005859401</v>
      </c>
      <c r="I3163">
        <v>171.74934387207</v>
      </c>
      <c r="J3163">
        <v>3</v>
      </c>
    </row>
    <row r="3164" spans="1:10" x14ac:dyDescent="0.25">
      <c r="A3164" s="1">
        <v>45419.720270381898</v>
      </c>
      <c r="B3164">
        <v>361</v>
      </c>
      <c r="C3164">
        <v>3181.2739999999999</v>
      </c>
      <c r="D3164">
        <v>0</v>
      </c>
      <c r="E3164">
        <v>135.78750610351599</v>
      </c>
      <c r="F3164">
        <v>224.71986389160199</v>
      </c>
      <c r="G3164">
        <v>4</v>
      </c>
      <c r="H3164">
        <v>166.82632446289099</v>
      </c>
      <c r="I3164">
        <v>171.72575378418</v>
      </c>
      <c r="J3164">
        <v>3</v>
      </c>
    </row>
    <row r="3165" spans="1:10" x14ac:dyDescent="0.25">
      <c r="A3165" s="1">
        <v>45419.720282013899</v>
      </c>
      <c r="B3165">
        <v>366</v>
      </c>
      <c r="C3165">
        <v>3182.279</v>
      </c>
      <c r="D3165">
        <v>0</v>
      </c>
      <c r="E3165">
        <v>135.765380859375</v>
      </c>
      <c r="F3165">
        <v>224.68310546875</v>
      </c>
      <c r="G3165">
        <v>4</v>
      </c>
      <c r="H3165">
        <v>166.82083129882801</v>
      </c>
      <c r="I3165">
        <v>171.72004699707</v>
      </c>
      <c r="J3165">
        <v>3</v>
      </c>
    </row>
    <row r="3166" spans="1:10" x14ac:dyDescent="0.25">
      <c r="A3166" s="1">
        <v>45419.720293669001</v>
      </c>
      <c r="B3166">
        <v>373</v>
      </c>
      <c r="C3166">
        <v>3183.2860000000001</v>
      </c>
      <c r="D3166">
        <v>0</v>
      </c>
      <c r="E3166">
        <v>135.78842163085901</v>
      </c>
      <c r="F3166">
        <v>224.72138977050801</v>
      </c>
      <c r="G3166">
        <v>4</v>
      </c>
      <c r="H3166">
        <v>166.80633544921901</v>
      </c>
      <c r="I3166">
        <v>171.705001831055</v>
      </c>
      <c r="J3166">
        <v>3</v>
      </c>
    </row>
    <row r="3167" spans="1:10" x14ac:dyDescent="0.25">
      <c r="A3167" s="1">
        <v>45419.720305254603</v>
      </c>
      <c r="B3167">
        <v>374</v>
      </c>
      <c r="C3167">
        <v>3184.2869999999998</v>
      </c>
      <c r="D3167">
        <v>0</v>
      </c>
      <c r="E3167">
        <v>135.74966430664099</v>
      </c>
      <c r="F3167">
        <v>224.65699768066401</v>
      </c>
      <c r="G3167">
        <v>4</v>
      </c>
      <c r="H3167">
        <v>166.77734375</v>
      </c>
      <c r="I3167">
        <v>171.67492675781301</v>
      </c>
      <c r="J3167">
        <v>3</v>
      </c>
    </row>
    <row r="3168" spans="1:10" x14ac:dyDescent="0.25">
      <c r="A3168" s="1">
        <v>45419.720316898201</v>
      </c>
      <c r="B3168">
        <v>380</v>
      </c>
      <c r="C3168">
        <v>3185.2930000000001</v>
      </c>
      <c r="D3168">
        <v>0</v>
      </c>
      <c r="E3168">
        <v>135.731201171875</v>
      </c>
      <c r="F3168">
        <v>224.62631225585901</v>
      </c>
      <c r="G3168">
        <v>4</v>
      </c>
      <c r="H3168">
        <v>166.82067871093801</v>
      </c>
      <c r="I3168">
        <v>171.71989440918</v>
      </c>
      <c r="J3168">
        <v>3</v>
      </c>
    </row>
    <row r="3169" spans="1:10" x14ac:dyDescent="0.25">
      <c r="A3169" s="1">
        <v>45419.720328576397</v>
      </c>
      <c r="B3169">
        <v>389</v>
      </c>
      <c r="C3169">
        <v>3186.3020000000001</v>
      </c>
      <c r="D3169">
        <v>0</v>
      </c>
      <c r="E3169">
        <v>135.75103759765599</v>
      </c>
      <c r="F3169">
        <v>224.65927124023401</v>
      </c>
      <c r="G3169">
        <v>4</v>
      </c>
      <c r="H3169">
        <v>166.817626953125</v>
      </c>
      <c r="I3169">
        <v>171.716720581055</v>
      </c>
      <c r="J3169">
        <v>3</v>
      </c>
    </row>
    <row r="3170" spans="1:10" x14ac:dyDescent="0.25">
      <c r="A3170" s="1">
        <v>45419.720340231499</v>
      </c>
      <c r="B3170">
        <v>396</v>
      </c>
      <c r="C3170">
        <v>3187.3090000000002</v>
      </c>
      <c r="D3170">
        <v>0</v>
      </c>
      <c r="E3170">
        <v>135.733642578125</v>
      </c>
      <c r="F3170">
        <v>224.63037109375</v>
      </c>
      <c r="G3170">
        <v>4</v>
      </c>
      <c r="H3170">
        <v>166.77658081054699</v>
      </c>
      <c r="I3170">
        <v>171.67413330078099</v>
      </c>
      <c r="J3170">
        <v>3</v>
      </c>
    </row>
    <row r="3171" spans="1:10" x14ac:dyDescent="0.25">
      <c r="A3171" s="1">
        <v>45419.7203519213</v>
      </c>
      <c r="B3171">
        <v>406</v>
      </c>
      <c r="C3171">
        <v>3188.319</v>
      </c>
      <c r="D3171">
        <v>0</v>
      </c>
      <c r="E3171">
        <v>135.77468872070301</v>
      </c>
      <c r="F3171">
        <v>224.69857788085901</v>
      </c>
      <c r="G3171">
        <v>4</v>
      </c>
      <c r="H3171">
        <v>166.85440063476599</v>
      </c>
      <c r="I3171">
        <v>171.7548828125</v>
      </c>
      <c r="J3171">
        <v>3</v>
      </c>
    </row>
    <row r="3172" spans="1:10" x14ac:dyDescent="0.25">
      <c r="A3172" s="1">
        <v>45419.720363506902</v>
      </c>
      <c r="B3172">
        <v>407</v>
      </c>
      <c r="C3172">
        <v>3189.32</v>
      </c>
      <c r="D3172">
        <v>0</v>
      </c>
      <c r="E3172">
        <v>135.73837280273401</v>
      </c>
      <c r="F3172">
        <v>224.63822937011699</v>
      </c>
      <c r="G3172">
        <v>4</v>
      </c>
      <c r="H3172">
        <v>166.73568725585901</v>
      </c>
      <c r="I3172">
        <v>171.63169860839801</v>
      </c>
      <c r="J3172">
        <v>3</v>
      </c>
    </row>
    <row r="3173" spans="1:10" x14ac:dyDescent="0.25">
      <c r="A3173" s="1">
        <v>45419.720375162004</v>
      </c>
      <c r="B3173">
        <v>414</v>
      </c>
      <c r="C3173">
        <v>3190.3270000000002</v>
      </c>
      <c r="D3173">
        <v>0</v>
      </c>
      <c r="E3173">
        <v>135.76278686523401</v>
      </c>
      <c r="F3173">
        <v>224.67880249023401</v>
      </c>
      <c r="G3173">
        <v>4</v>
      </c>
      <c r="H3173">
        <v>166.76086425781301</v>
      </c>
      <c r="I3173">
        <v>171.65782165527301</v>
      </c>
      <c r="J3173">
        <v>3</v>
      </c>
    </row>
    <row r="3174" spans="1:10" x14ac:dyDescent="0.25">
      <c r="A3174" s="1">
        <v>45419.720386840301</v>
      </c>
      <c r="B3174">
        <v>423</v>
      </c>
      <c r="C3174">
        <v>3191.3359999999998</v>
      </c>
      <c r="D3174">
        <v>0</v>
      </c>
      <c r="E3174">
        <v>135.72006225585901</v>
      </c>
      <c r="F3174">
        <v>224.60780334472699</v>
      </c>
      <c r="G3174">
        <v>4</v>
      </c>
      <c r="H3174">
        <v>166.78054809570301</v>
      </c>
      <c r="I3174">
        <v>171.67825317382801</v>
      </c>
      <c r="J3174">
        <v>3</v>
      </c>
    </row>
    <row r="3175" spans="1:10" x14ac:dyDescent="0.25">
      <c r="A3175" s="1">
        <v>45419.720398483798</v>
      </c>
      <c r="B3175">
        <v>429</v>
      </c>
      <c r="C3175">
        <v>3192.3420000000001</v>
      </c>
      <c r="D3175">
        <v>0</v>
      </c>
      <c r="E3175">
        <v>135.73272705078099</v>
      </c>
      <c r="F3175">
        <v>224.62884521484401</v>
      </c>
      <c r="G3175">
        <v>4</v>
      </c>
      <c r="H3175">
        <v>166.767578125</v>
      </c>
      <c r="I3175">
        <v>171.664794921875</v>
      </c>
      <c r="J3175">
        <v>3</v>
      </c>
    </row>
    <row r="3176" spans="1:10" x14ac:dyDescent="0.25">
      <c r="A3176" s="1">
        <v>45419.7204101389</v>
      </c>
      <c r="B3176">
        <v>436</v>
      </c>
      <c r="C3176">
        <v>3193.3490000000002</v>
      </c>
      <c r="D3176">
        <v>0</v>
      </c>
      <c r="E3176">
        <v>135.75912475585901</v>
      </c>
      <c r="F3176">
        <v>224.67271423339801</v>
      </c>
      <c r="G3176">
        <v>4</v>
      </c>
      <c r="H3176">
        <v>166.81549072265599</v>
      </c>
      <c r="I3176">
        <v>171.71450805664099</v>
      </c>
      <c r="J3176">
        <v>3</v>
      </c>
    </row>
    <row r="3177" spans="1:10" x14ac:dyDescent="0.25">
      <c r="A3177" s="1">
        <v>45419.720421782396</v>
      </c>
      <c r="B3177">
        <v>442</v>
      </c>
      <c r="C3177">
        <v>3194.355</v>
      </c>
      <c r="D3177">
        <v>0</v>
      </c>
      <c r="E3177">
        <v>135.71121215820301</v>
      </c>
      <c r="F3177">
        <v>224.59310913085901</v>
      </c>
      <c r="G3177">
        <v>4</v>
      </c>
      <c r="H3177">
        <v>166.75155639648401</v>
      </c>
      <c r="I3177">
        <v>171.64816284179699</v>
      </c>
      <c r="J3177">
        <v>3</v>
      </c>
    </row>
    <row r="3178" spans="1:10" x14ac:dyDescent="0.25">
      <c r="A3178" s="1">
        <v>45419.720433460701</v>
      </c>
      <c r="B3178">
        <v>451</v>
      </c>
      <c r="C3178">
        <v>3195.364</v>
      </c>
      <c r="D3178">
        <v>0</v>
      </c>
      <c r="E3178">
        <v>135.69488525390599</v>
      </c>
      <c r="F3178">
        <v>224.56597900390599</v>
      </c>
      <c r="G3178">
        <v>4</v>
      </c>
      <c r="H3178">
        <v>166.75552368164099</v>
      </c>
      <c r="I3178">
        <v>171.65228271484401</v>
      </c>
      <c r="J3178">
        <v>3</v>
      </c>
    </row>
    <row r="3179" spans="1:10" x14ac:dyDescent="0.25">
      <c r="A3179" s="1">
        <v>45419.720445046303</v>
      </c>
      <c r="B3179">
        <v>452</v>
      </c>
      <c r="C3179">
        <v>3196.3649999999998</v>
      </c>
      <c r="D3179">
        <v>0</v>
      </c>
      <c r="E3179">
        <v>135.69808959960901</v>
      </c>
      <c r="F3179">
        <v>224.57130432128901</v>
      </c>
      <c r="G3179">
        <v>4</v>
      </c>
      <c r="H3179">
        <v>166.76223754882801</v>
      </c>
      <c r="I3179">
        <v>171.659255981445</v>
      </c>
      <c r="J3179">
        <v>3</v>
      </c>
    </row>
    <row r="3180" spans="1:10" x14ac:dyDescent="0.25">
      <c r="A3180" s="1">
        <v>45419.720456701398</v>
      </c>
      <c r="B3180">
        <v>459</v>
      </c>
      <c r="C3180">
        <v>3197.3719999999998</v>
      </c>
      <c r="D3180">
        <v>0</v>
      </c>
      <c r="E3180">
        <v>135.77331542968801</v>
      </c>
      <c r="F3180">
        <v>224.6962890625</v>
      </c>
      <c r="G3180">
        <v>4</v>
      </c>
      <c r="H3180">
        <v>166.79428100585901</v>
      </c>
      <c r="I3180">
        <v>171.69250488281301</v>
      </c>
      <c r="J3180">
        <v>3</v>
      </c>
    </row>
    <row r="3181" spans="1:10" x14ac:dyDescent="0.25">
      <c r="A3181" s="1">
        <v>45419.720468402797</v>
      </c>
      <c r="B3181">
        <v>470</v>
      </c>
      <c r="C3181">
        <v>3198.3829999999998</v>
      </c>
      <c r="D3181">
        <v>0</v>
      </c>
      <c r="E3181">
        <v>135.76278686523401</v>
      </c>
      <c r="F3181">
        <v>224.67880249023401</v>
      </c>
      <c r="G3181">
        <v>4</v>
      </c>
      <c r="H3181">
        <v>166.75460815429699</v>
      </c>
      <c r="I3181">
        <v>171.65133666992199</v>
      </c>
      <c r="J3181">
        <v>3</v>
      </c>
    </row>
    <row r="3182" spans="1:10" x14ac:dyDescent="0.25">
      <c r="A3182" s="1">
        <v>45419.720480127296</v>
      </c>
      <c r="B3182">
        <v>483</v>
      </c>
      <c r="C3182">
        <v>3199.3960000000002</v>
      </c>
      <c r="D3182">
        <v>0</v>
      </c>
      <c r="E3182">
        <v>135.70938110351599</v>
      </c>
      <c r="F3182">
        <v>224.59005737304699</v>
      </c>
      <c r="G3182">
        <v>4</v>
      </c>
      <c r="H3182">
        <v>166.78131103515599</v>
      </c>
      <c r="I3182">
        <v>171.67904663085901</v>
      </c>
      <c r="J3182">
        <v>3</v>
      </c>
    </row>
    <row r="3183" spans="1:10" x14ac:dyDescent="0.25">
      <c r="A3183" s="1">
        <v>45419.720491701402</v>
      </c>
      <c r="B3183">
        <v>483</v>
      </c>
      <c r="C3183">
        <v>3200.3960000000002</v>
      </c>
      <c r="D3183">
        <v>0</v>
      </c>
      <c r="E3183">
        <v>135.72128295898401</v>
      </c>
      <c r="F3183">
        <v>224.60983276367199</v>
      </c>
      <c r="G3183">
        <v>4</v>
      </c>
      <c r="H3183">
        <v>166.73995971679699</v>
      </c>
      <c r="I3183">
        <v>171.63613891601599</v>
      </c>
      <c r="J3183">
        <v>3</v>
      </c>
    </row>
    <row r="3184" spans="1:10" x14ac:dyDescent="0.25">
      <c r="A3184" s="1">
        <v>45419.720503368102</v>
      </c>
      <c r="B3184">
        <v>491</v>
      </c>
      <c r="C3184">
        <v>3201.404</v>
      </c>
      <c r="D3184">
        <v>0</v>
      </c>
      <c r="E3184">
        <v>135.63751220703099</v>
      </c>
      <c r="F3184">
        <v>224.47065734863301</v>
      </c>
      <c r="G3184">
        <v>4</v>
      </c>
      <c r="H3184">
        <v>166.80145263671901</v>
      </c>
      <c r="I3184">
        <v>171.69993591308599</v>
      </c>
      <c r="J3184">
        <v>3</v>
      </c>
    </row>
    <row r="3185" spans="1:10" x14ac:dyDescent="0.25">
      <c r="A3185" s="1">
        <v>45419.720515069399</v>
      </c>
      <c r="B3185">
        <v>502</v>
      </c>
      <c r="C3185">
        <v>3202.415</v>
      </c>
      <c r="D3185">
        <v>0</v>
      </c>
      <c r="E3185">
        <v>135.72265625</v>
      </c>
      <c r="F3185">
        <v>224.61212158203099</v>
      </c>
      <c r="G3185">
        <v>4</v>
      </c>
      <c r="H3185">
        <v>166.74850463867199</v>
      </c>
      <c r="I3185">
        <v>171.64500427246099</v>
      </c>
      <c r="J3185">
        <v>3</v>
      </c>
    </row>
    <row r="3186" spans="1:10" x14ac:dyDescent="0.25">
      <c r="A3186" s="1">
        <v>45419.7205267014</v>
      </c>
      <c r="B3186">
        <v>507</v>
      </c>
      <c r="C3186">
        <v>3203.42</v>
      </c>
      <c r="D3186">
        <v>0</v>
      </c>
      <c r="E3186">
        <v>135.71304321289099</v>
      </c>
      <c r="F3186">
        <v>224.59614562988301</v>
      </c>
      <c r="G3186">
        <v>4</v>
      </c>
      <c r="H3186">
        <v>166.81854248046901</v>
      </c>
      <c r="I3186">
        <v>171.71766662597699</v>
      </c>
      <c r="J3186">
        <v>3</v>
      </c>
    </row>
    <row r="3187" spans="1:10" x14ac:dyDescent="0.25">
      <c r="A3187" s="1">
        <v>45419.720538356501</v>
      </c>
      <c r="B3187">
        <v>514</v>
      </c>
      <c r="C3187">
        <v>3204.4270000000001</v>
      </c>
      <c r="D3187">
        <v>0</v>
      </c>
      <c r="E3187">
        <v>135.70877075195301</v>
      </c>
      <c r="F3187">
        <v>224.58905029296901</v>
      </c>
      <c r="G3187">
        <v>4</v>
      </c>
      <c r="H3187">
        <v>166.81961059570301</v>
      </c>
      <c r="I3187">
        <v>171.71878051757801</v>
      </c>
      <c r="J3187">
        <v>3</v>
      </c>
    </row>
    <row r="3188" spans="1:10" x14ac:dyDescent="0.25">
      <c r="A3188" s="1">
        <v>45419.720550023201</v>
      </c>
      <c r="B3188">
        <v>522</v>
      </c>
      <c r="C3188">
        <v>3205.4349999999999</v>
      </c>
      <c r="D3188">
        <v>0</v>
      </c>
      <c r="E3188">
        <v>135.68878173828099</v>
      </c>
      <c r="F3188">
        <v>224.55583190918</v>
      </c>
      <c r="G3188">
        <v>4</v>
      </c>
      <c r="H3188">
        <v>166.834716796875</v>
      </c>
      <c r="I3188">
        <v>171.734451293945</v>
      </c>
      <c r="J3188">
        <v>3</v>
      </c>
    </row>
    <row r="3189" spans="1:10" x14ac:dyDescent="0.25">
      <c r="A3189" s="1">
        <v>45419.720561678201</v>
      </c>
      <c r="B3189">
        <v>529</v>
      </c>
      <c r="C3189">
        <v>3206.442</v>
      </c>
      <c r="D3189">
        <v>0</v>
      </c>
      <c r="E3189">
        <v>135.69046020507801</v>
      </c>
      <c r="F3189">
        <v>224.55862426757801</v>
      </c>
      <c r="G3189">
        <v>4</v>
      </c>
      <c r="H3189">
        <v>166.80953979492199</v>
      </c>
      <c r="I3189">
        <v>171.70832824707</v>
      </c>
      <c r="J3189">
        <v>3</v>
      </c>
    </row>
    <row r="3190" spans="1:10" x14ac:dyDescent="0.25">
      <c r="A3190" s="1">
        <v>45419.7205733218</v>
      </c>
      <c r="B3190">
        <v>535</v>
      </c>
      <c r="C3190">
        <v>3207.4479999999999</v>
      </c>
      <c r="D3190">
        <v>0</v>
      </c>
      <c r="E3190">
        <v>135.77163696289099</v>
      </c>
      <c r="F3190">
        <v>224.69349670410199</v>
      </c>
      <c r="G3190">
        <v>4</v>
      </c>
      <c r="H3190">
        <v>166.78939819335901</v>
      </c>
      <c r="I3190">
        <v>171.68743896484401</v>
      </c>
      <c r="J3190">
        <v>3</v>
      </c>
    </row>
    <row r="3191" spans="1:10" x14ac:dyDescent="0.25">
      <c r="A3191" s="1">
        <v>45419.720585000003</v>
      </c>
      <c r="B3191">
        <v>544</v>
      </c>
      <c r="C3191">
        <v>3208.4569999999999</v>
      </c>
      <c r="D3191">
        <v>0</v>
      </c>
      <c r="E3191">
        <v>135.716552734375</v>
      </c>
      <c r="F3191">
        <v>224.601974487305</v>
      </c>
      <c r="G3191">
        <v>4</v>
      </c>
      <c r="H3191">
        <v>166.75582885742199</v>
      </c>
      <c r="I3191">
        <v>171.65260314941401</v>
      </c>
      <c r="J3191">
        <v>3</v>
      </c>
    </row>
    <row r="3192" spans="1:10" x14ac:dyDescent="0.25">
      <c r="A3192" s="1">
        <v>45419.720596631902</v>
      </c>
      <c r="B3192">
        <v>549</v>
      </c>
      <c r="C3192">
        <v>3209.462</v>
      </c>
      <c r="D3192">
        <v>0</v>
      </c>
      <c r="E3192">
        <v>135.72067260742199</v>
      </c>
      <c r="F3192">
        <v>224.60882568359401</v>
      </c>
      <c r="G3192">
        <v>4</v>
      </c>
      <c r="H3192">
        <v>166.785888671875</v>
      </c>
      <c r="I3192">
        <v>171.68379211425801</v>
      </c>
      <c r="J3192">
        <v>3</v>
      </c>
    </row>
    <row r="3193" spans="1:10" x14ac:dyDescent="0.25">
      <c r="A3193" s="1">
        <v>45419.720608217598</v>
      </c>
      <c r="B3193">
        <v>550</v>
      </c>
      <c r="C3193">
        <v>3210.4630000000002</v>
      </c>
      <c r="D3193">
        <v>0</v>
      </c>
      <c r="E3193">
        <v>135.75775146484401</v>
      </c>
      <c r="F3193">
        <v>224.67042541503901</v>
      </c>
      <c r="G3193">
        <v>4</v>
      </c>
      <c r="H3193">
        <v>166.81259155273401</v>
      </c>
      <c r="I3193">
        <v>171.711502075195</v>
      </c>
      <c r="J3193">
        <v>3</v>
      </c>
    </row>
    <row r="3194" spans="1:10" x14ac:dyDescent="0.25">
      <c r="A3194" s="1">
        <v>45419.720619953703</v>
      </c>
      <c r="B3194">
        <v>564</v>
      </c>
      <c r="C3194">
        <v>3211.4769999999999</v>
      </c>
      <c r="D3194">
        <v>0</v>
      </c>
      <c r="E3194">
        <v>135.71182250976599</v>
      </c>
      <c r="F3194">
        <v>224.59411621093801</v>
      </c>
      <c r="G3194">
        <v>4</v>
      </c>
      <c r="H3194">
        <v>166.82327270507801</v>
      </c>
      <c r="I3194">
        <v>171.722579956055</v>
      </c>
      <c r="J3194">
        <v>3</v>
      </c>
    </row>
    <row r="3195" spans="1:10" x14ac:dyDescent="0.25">
      <c r="A3195" s="1">
        <v>45419.7206316667</v>
      </c>
      <c r="B3195">
        <v>576</v>
      </c>
      <c r="C3195">
        <v>3212.489</v>
      </c>
      <c r="D3195">
        <v>0</v>
      </c>
      <c r="E3195">
        <v>135.74066162109401</v>
      </c>
      <c r="F3195">
        <v>224.64202880859401</v>
      </c>
      <c r="G3195">
        <v>4</v>
      </c>
      <c r="H3195">
        <v>166.76895141601599</v>
      </c>
      <c r="I3195">
        <v>171.66621398925801</v>
      </c>
      <c r="J3195">
        <v>3</v>
      </c>
    </row>
    <row r="3196" spans="1:10" x14ac:dyDescent="0.25">
      <c r="A3196" s="1">
        <v>45419.720643321802</v>
      </c>
      <c r="B3196">
        <v>583</v>
      </c>
      <c r="C3196">
        <v>3213.4960000000001</v>
      </c>
      <c r="D3196">
        <v>0</v>
      </c>
      <c r="E3196">
        <v>135.71624755859401</v>
      </c>
      <c r="F3196">
        <v>224.60147094726599</v>
      </c>
      <c r="G3196">
        <v>4</v>
      </c>
      <c r="H3196">
        <v>166.76315307617199</v>
      </c>
      <c r="I3196">
        <v>171.66020202636699</v>
      </c>
      <c r="J3196">
        <v>3</v>
      </c>
    </row>
    <row r="3197" spans="1:10" x14ac:dyDescent="0.25">
      <c r="A3197" s="1">
        <v>45419.720654999997</v>
      </c>
      <c r="B3197">
        <v>592</v>
      </c>
      <c r="C3197">
        <v>3214.5050000000001</v>
      </c>
      <c r="D3197">
        <v>0</v>
      </c>
      <c r="E3197">
        <v>135.74127197265599</v>
      </c>
      <c r="F3197">
        <v>224.64305114746099</v>
      </c>
      <c r="G3197">
        <v>4</v>
      </c>
      <c r="H3197">
        <v>166.79473876953099</v>
      </c>
      <c r="I3197">
        <v>171.69297790527301</v>
      </c>
      <c r="J3197">
        <v>3</v>
      </c>
    </row>
    <row r="3198" spans="1:10" x14ac:dyDescent="0.25">
      <c r="A3198" s="1">
        <v>45419.720666562498</v>
      </c>
      <c r="B3198">
        <v>591</v>
      </c>
      <c r="C3198">
        <v>3215.5039999999999</v>
      </c>
      <c r="D3198">
        <v>0</v>
      </c>
      <c r="E3198">
        <v>135.71151733398401</v>
      </c>
      <c r="F3198">
        <v>224.59361267089801</v>
      </c>
      <c r="G3198">
        <v>4</v>
      </c>
      <c r="H3198">
        <v>166.8408203125</v>
      </c>
      <c r="I3198">
        <v>171.74078369140599</v>
      </c>
      <c r="J3198">
        <v>3</v>
      </c>
    </row>
    <row r="3199" spans="1:10" x14ac:dyDescent="0.25">
      <c r="A3199" s="1">
        <v>45419.720678159698</v>
      </c>
      <c r="B3199">
        <v>593</v>
      </c>
      <c r="C3199">
        <v>3216.5059999999999</v>
      </c>
      <c r="D3199">
        <v>0</v>
      </c>
      <c r="E3199">
        <v>135.72891235351599</v>
      </c>
      <c r="F3199">
        <v>224.62251281738301</v>
      </c>
      <c r="G3199">
        <v>4</v>
      </c>
      <c r="H3199">
        <v>166.80389404296901</v>
      </c>
      <c r="I3199">
        <v>171.70246887207</v>
      </c>
      <c r="J3199">
        <v>3</v>
      </c>
    </row>
    <row r="3200" spans="1:10" x14ac:dyDescent="0.25">
      <c r="A3200" s="1">
        <v>45419.720689768503</v>
      </c>
      <c r="B3200">
        <v>596</v>
      </c>
      <c r="C3200">
        <v>3217.509</v>
      </c>
      <c r="D3200">
        <v>0</v>
      </c>
      <c r="E3200">
        <v>135.69503784179699</v>
      </c>
      <c r="F3200">
        <v>224.56623840332</v>
      </c>
      <c r="G3200">
        <v>4</v>
      </c>
      <c r="H3200">
        <v>166.81777954101599</v>
      </c>
      <c r="I3200">
        <v>171.71688842773401</v>
      </c>
      <c r="J3200">
        <v>3</v>
      </c>
    </row>
    <row r="3201" spans="1:10" x14ac:dyDescent="0.25">
      <c r="A3201" s="1">
        <v>45419.7207013773</v>
      </c>
      <c r="B3201">
        <v>599</v>
      </c>
      <c r="C3201">
        <v>3218.5120000000002</v>
      </c>
      <c r="D3201">
        <v>0</v>
      </c>
      <c r="E3201">
        <v>135.67077636718801</v>
      </c>
      <c r="F3201">
        <v>224.52592468261699</v>
      </c>
      <c r="G3201">
        <v>4</v>
      </c>
      <c r="H3201">
        <v>166.81213378906301</v>
      </c>
      <c r="I3201">
        <v>171.71102905273401</v>
      </c>
      <c r="J3201">
        <v>3</v>
      </c>
    </row>
    <row r="3202" spans="1:10" x14ac:dyDescent="0.25">
      <c r="A3202" s="1">
        <v>45419.720713067101</v>
      </c>
      <c r="B3202">
        <v>609</v>
      </c>
      <c r="C3202">
        <v>3219.5219999999999</v>
      </c>
      <c r="D3202">
        <v>0</v>
      </c>
      <c r="E3202">
        <v>135.67337036132801</v>
      </c>
      <c r="F3202">
        <v>224.53022766113301</v>
      </c>
      <c r="G3202">
        <v>4</v>
      </c>
      <c r="H3202">
        <v>166.82907104492199</v>
      </c>
      <c r="I3202">
        <v>171.728591918945</v>
      </c>
      <c r="J3202">
        <v>3</v>
      </c>
    </row>
    <row r="3203" spans="1:10" x14ac:dyDescent="0.25">
      <c r="A3203" s="1">
        <v>45419.720724652798</v>
      </c>
      <c r="B3203">
        <v>610</v>
      </c>
      <c r="C3203">
        <v>3220.5230000000001</v>
      </c>
      <c r="D3203">
        <v>0</v>
      </c>
      <c r="E3203">
        <v>135.70541381835901</v>
      </c>
      <c r="F3203">
        <v>224.58346557617199</v>
      </c>
      <c r="G3203">
        <v>4</v>
      </c>
      <c r="H3203">
        <v>166.79336547851599</v>
      </c>
      <c r="I3203">
        <v>171.69154357910199</v>
      </c>
      <c r="J3203">
        <v>3</v>
      </c>
    </row>
    <row r="3204" spans="1:10" x14ac:dyDescent="0.25">
      <c r="A3204" s="1">
        <v>45419.720736273201</v>
      </c>
      <c r="B3204">
        <v>614</v>
      </c>
      <c r="C3204">
        <v>3221.527</v>
      </c>
      <c r="D3204">
        <v>0</v>
      </c>
      <c r="E3204">
        <v>135.684814453125</v>
      </c>
      <c r="F3204">
        <v>224.549240112305</v>
      </c>
      <c r="G3204">
        <v>4</v>
      </c>
      <c r="H3204">
        <v>166.74835205078099</v>
      </c>
      <c r="I3204">
        <v>171.64485168457</v>
      </c>
      <c r="J3204">
        <v>3</v>
      </c>
    </row>
    <row r="3205" spans="1:10" x14ac:dyDescent="0.25">
      <c r="A3205" s="1">
        <v>45419.720747974497</v>
      </c>
      <c r="B3205">
        <v>625</v>
      </c>
      <c r="C3205">
        <v>3222.538</v>
      </c>
      <c r="D3205">
        <v>0</v>
      </c>
      <c r="E3205">
        <v>135.68008422851599</v>
      </c>
      <c r="F3205">
        <v>224.54138183593801</v>
      </c>
      <c r="G3205">
        <v>4</v>
      </c>
      <c r="H3205">
        <v>166.74362182617199</v>
      </c>
      <c r="I3205">
        <v>171.63993835449199</v>
      </c>
      <c r="J3205">
        <v>3</v>
      </c>
    </row>
    <row r="3206" spans="1:10" x14ac:dyDescent="0.25">
      <c r="A3206" s="1">
        <v>45419.720759548603</v>
      </c>
      <c r="B3206">
        <v>625</v>
      </c>
      <c r="C3206">
        <v>3223.538</v>
      </c>
      <c r="D3206">
        <v>0</v>
      </c>
      <c r="E3206">
        <v>135.67565917968801</v>
      </c>
      <c r="F3206">
        <v>224.53402709960901</v>
      </c>
      <c r="G3206">
        <v>4</v>
      </c>
      <c r="H3206">
        <v>166.781005859375</v>
      </c>
      <c r="I3206">
        <v>171.67872619628901</v>
      </c>
      <c r="J3206">
        <v>3</v>
      </c>
    </row>
    <row r="3207" spans="1:10" x14ac:dyDescent="0.25">
      <c r="A3207" s="1">
        <v>45419.720771284701</v>
      </c>
      <c r="B3207">
        <v>639</v>
      </c>
      <c r="C3207">
        <v>3224.5520000000001</v>
      </c>
      <c r="D3207">
        <v>0</v>
      </c>
      <c r="E3207">
        <v>135.72692871093801</v>
      </c>
      <c r="F3207">
        <v>224.619216918945</v>
      </c>
      <c r="G3207">
        <v>4</v>
      </c>
      <c r="H3207">
        <v>166.77917480468801</v>
      </c>
      <c r="I3207">
        <v>171.67681884765599</v>
      </c>
      <c r="J3207">
        <v>3</v>
      </c>
    </row>
    <row r="3208" spans="1:10" x14ac:dyDescent="0.25">
      <c r="A3208" s="1">
        <v>45419.720782881901</v>
      </c>
      <c r="B3208">
        <v>641</v>
      </c>
      <c r="C3208">
        <v>3225.5540000000001</v>
      </c>
      <c r="D3208">
        <v>0</v>
      </c>
      <c r="E3208">
        <v>135.69869995117199</v>
      </c>
      <c r="F3208">
        <v>224.57231140136699</v>
      </c>
      <c r="G3208">
        <v>4</v>
      </c>
      <c r="H3208">
        <v>166.82647705078099</v>
      </c>
      <c r="I3208">
        <v>171.72590637207</v>
      </c>
      <c r="J3208">
        <v>3</v>
      </c>
    </row>
    <row r="3209" spans="1:10" x14ac:dyDescent="0.25">
      <c r="A3209" s="1">
        <v>45419.720794479203</v>
      </c>
      <c r="B3209">
        <v>643</v>
      </c>
      <c r="C3209">
        <v>3226.556</v>
      </c>
      <c r="D3209">
        <v>0</v>
      </c>
      <c r="E3209">
        <v>135.68695068359401</v>
      </c>
      <c r="F3209">
        <v>224.55279541015599</v>
      </c>
      <c r="G3209">
        <v>4</v>
      </c>
      <c r="H3209">
        <v>166.72714233398401</v>
      </c>
      <c r="I3209">
        <v>171.62283325195301</v>
      </c>
      <c r="J3209">
        <v>3</v>
      </c>
    </row>
    <row r="3210" spans="1:10" x14ac:dyDescent="0.25">
      <c r="A3210" s="1">
        <v>45419.7208062153</v>
      </c>
      <c r="B3210">
        <v>657</v>
      </c>
      <c r="C3210">
        <v>3227.57</v>
      </c>
      <c r="D3210">
        <v>0</v>
      </c>
      <c r="E3210">
        <v>135.71426391601599</v>
      </c>
      <c r="F3210">
        <v>224.59817504882801</v>
      </c>
      <c r="G3210">
        <v>4</v>
      </c>
      <c r="H3210">
        <v>166.81915283203099</v>
      </c>
      <c r="I3210">
        <v>171.71830749511699</v>
      </c>
      <c r="J3210">
        <v>3</v>
      </c>
    </row>
    <row r="3211" spans="1:10" x14ac:dyDescent="0.25">
      <c r="A3211" s="1">
        <v>45419.720817835601</v>
      </c>
      <c r="B3211">
        <v>661</v>
      </c>
      <c r="C3211">
        <v>3228.5740000000001</v>
      </c>
      <c r="D3211">
        <v>0</v>
      </c>
      <c r="E3211">
        <v>135.72494506835901</v>
      </c>
      <c r="F3211">
        <v>224.61592102050801</v>
      </c>
      <c r="G3211">
        <v>4</v>
      </c>
      <c r="H3211">
        <v>166.75811767578099</v>
      </c>
      <c r="I3211">
        <v>171.65498352050801</v>
      </c>
      <c r="J3211">
        <v>3</v>
      </c>
    </row>
    <row r="3212" spans="1:10" x14ac:dyDescent="0.25">
      <c r="A3212" s="1">
        <v>45419.720829513899</v>
      </c>
      <c r="B3212">
        <v>670</v>
      </c>
      <c r="C3212">
        <v>3229.5830000000001</v>
      </c>
      <c r="D3212">
        <v>0</v>
      </c>
      <c r="E3212">
        <v>135.74081420898401</v>
      </c>
      <c r="F3212">
        <v>224.64228820800801</v>
      </c>
      <c r="G3212">
        <v>4</v>
      </c>
      <c r="H3212">
        <v>166.72576904296901</v>
      </c>
      <c r="I3212">
        <v>171.62141418457</v>
      </c>
      <c r="J3212">
        <v>3</v>
      </c>
    </row>
    <row r="3213" spans="1:10" x14ac:dyDescent="0.25">
      <c r="A3213" s="1">
        <v>45419.720841180599</v>
      </c>
      <c r="B3213">
        <v>678</v>
      </c>
      <c r="C3213">
        <v>3230.5909999999999</v>
      </c>
      <c r="D3213">
        <v>0</v>
      </c>
      <c r="E3213">
        <v>135.71853637695301</v>
      </c>
      <c r="F3213">
        <v>224.60527038574199</v>
      </c>
      <c r="G3213">
        <v>4</v>
      </c>
      <c r="H3213">
        <v>166.712646484375</v>
      </c>
      <c r="I3213">
        <v>171.60780334472699</v>
      </c>
      <c r="J3213">
        <v>3</v>
      </c>
    </row>
    <row r="3214" spans="1:10" x14ac:dyDescent="0.25">
      <c r="A3214" s="1">
        <v>45419.720852754603</v>
      </c>
      <c r="B3214">
        <v>678</v>
      </c>
      <c r="C3214">
        <v>3231.5909999999999</v>
      </c>
      <c r="D3214">
        <v>0</v>
      </c>
      <c r="E3214">
        <v>135.72540283203099</v>
      </c>
      <c r="F3214">
        <v>224.61668395996099</v>
      </c>
      <c r="G3214">
        <v>4</v>
      </c>
      <c r="H3214">
        <v>166.75491333007801</v>
      </c>
      <c r="I3214">
        <v>171.65165710449199</v>
      </c>
      <c r="J3214">
        <v>3</v>
      </c>
    </row>
    <row r="3215" spans="1:10" x14ac:dyDescent="0.25">
      <c r="A3215" s="1">
        <v>45419.720864444404</v>
      </c>
      <c r="B3215">
        <v>688</v>
      </c>
      <c r="C3215">
        <v>3232.6010000000001</v>
      </c>
      <c r="D3215">
        <v>0</v>
      </c>
      <c r="E3215">
        <v>135.70663452148401</v>
      </c>
      <c r="F3215">
        <v>224.58549499511699</v>
      </c>
      <c r="G3215">
        <v>4</v>
      </c>
      <c r="H3215">
        <v>166.72378540039099</v>
      </c>
      <c r="I3215">
        <v>171.61935424804699</v>
      </c>
      <c r="J3215">
        <v>3</v>
      </c>
    </row>
    <row r="3216" spans="1:10" x14ac:dyDescent="0.25">
      <c r="A3216" s="1">
        <v>45419.720876006897</v>
      </c>
      <c r="B3216">
        <v>687</v>
      </c>
      <c r="C3216">
        <v>3233.6</v>
      </c>
      <c r="D3216">
        <v>0</v>
      </c>
      <c r="E3216">
        <v>135.69763183593801</v>
      </c>
      <c r="F3216">
        <v>224.57054138183599</v>
      </c>
      <c r="G3216">
        <v>4</v>
      </c>
      <c r="H3216">
        <v>166.78039550781301</v>
      </c>
      <c r="I3216">
        <v>171.67808532714801</v>
      </c>
      <c r="J3216">
        <v>3</v>
      </c>
    </row>
    <row r="3217" spans="1:10" x14ac:dyDescent="0.25">
      <c r="A3217" s="1">
        <v>45419.720887581003</v>
      </c>
      <c r="B3217">
        <v>687</v>
      </c>
      <c r="C3217">
        <v>3234.6</v>
      </c>
      <c r="D3217">
        <v>0</v>
      </c>
      <c r="E3217">
        <v>135.73822021484401</v>
      </c>
      <c r="F3217">
        <v>224.63798522949199</v>
      </c>
      <c r="G3217">
        <v>4</v>
      </c>
      <c r="H3217">
        <v>166.79519653320301</v>
      </c>
      <c r="I3217">
        <v>171.69345092773401</v>
      </c>
      <c r="J3217">
        <v>3</v>
      </c>
    </row>
    <row r="3218" spans="1:10" x14ac:dyDescent="0.25">
      <c r="A3218" s="1">
        <v>45419.720899189801</v>
      </c>
      <c r="B3218">
        <v>690</v>
      </c>
      <c r="C3218">
        <v>3235.6030000000001</v>
      </c>
      <c r="D3218">
        <v>0</v>
      </c>
      <c r="E3218">
        <v>135.68801879882801</v>
      </c>
      <c r="F3218">
        <v>224.55456542968801</v>
      </c>
      <c r="G3218">
        <v>4</v>
      </c>
      <c r="H3218">
        <v>166.75445556640599</v>
      </c>
      <c r="I3218">
        <v>171.65118408203099</v>
      </c>
      <c r="J3218">
        <v>3</v>
      </c>
    </row>
    <row r="3219" spans="1:10" x14ac:dyDescent="0.25">
      <c r="A3219" s="1">
        <v>45419.720910902797</v>
      </c>
      <c r="B3219">
        <v>702</v>
      </c>
      <c r="C3219">
        <v>3236.6149999999998</v>
      </c>
      <c r="D3219">
        <v>0</v>
      </c>
      <c r="E3219">
        <v>135.70571899414099</v>
      </c>
      <c r="F3219">
        <v>224.583984375</v>
      </c>
      <c r="G3219">
        <v>4</v>
      </c>
      <c r="H3219">
        <v>166.85317993164099</v>
      </c>
      <c r="I3219">
        <v>171.75361633300801</v>
      </c>
      <c r="J3219">
        <v>3</v>
      </c>
    </row>
    <row r="3220" spans="1:10" x14ac:dyDescent="0.25">
      <c r="A3220" s="1">
        <v>45419.720922523098</v>
      </c>
      <c r="B3220">
        <v>706</v>
      </c>
      <c r="C3220">
        <v>3237.6190000000001</v>
      </c>
      <c r="D3220">
        <v>0</v>
      </c>
      <c r="E3220">
        <v>135.72738647460901</v>
      </c>
      <c r="F3220">
        <v>224.61997985839801</v>
      </c>
      <c r="G3220">
        <v>4</v>
      </c>
      <c r="H3220">
        <v>166.78466796875</v>
      </c>
      <c r="I3220">
        <v>171.68252563476599</v>
      </c>
      <c r="J3220">
        <v>3</v>
      </c>
    </row>
    <row r="3221" spans="1:10" x14ac:dyDescent="0.25">
      <c r="A3221" s="1">
        <v>45419.720934224497</v>
      </c>
      <c r="B3221">
        <v>717</v>
      </c>
      <c r="C3221">
        <v>3238.63</v>
      </c>
      <c r="D3221">
        <v>0</v>
      </c>
      <c r="E3221">
        <v>135.77438354492199</v>
      </c>
      <c r="F3221">
        <v>224.69805908203099</v>
      </c>
      <c r="G3221">
        <v>4</v>
      </c>
      <c r="H3221">
        <v>166.74530029296901</v>
      </c>
      <c r="I3221">
        <v>171.641677856445</v>
      </c>
      <c r="J3221">
        <v>3</v>
      </c>
    </row>
    <row r="3222" spans="1:10" x14ac:dyDescent="0.25">
      <c r="A3222" s="1">
        <v>45419.720945879599</v>
      </c>
      <c r="B3222">
        <v>724</v>
      </c>
      <c r="C3222">
        <v>3239.6370000000002</v>
      </c>
      <c r="D3222">
        <v>0</v>
      </c>
      <c r="E3222">
        <v>135.73211669921901</v>
      </c>
      <c r="F3222">
        <v>224.62783813476599</v>
      </c>
      <c r="G3222">
        <v>4</v>
      </c>
      <c r="H3222">
        <v>166.81884765625</v>
      </c>
      <c r="I3222">
        <v>171.71798706054699</v>
      </c>
      <c r="J3222">
        <v>3</v>
      </c>
    </row>
    <row r="3223" spans="1:10" x14ac:dyDescent="0.25">
      <c r="A3223" s="1">
        <v>45419.720957453697</v>
      </c>
      <c r="B3223">
        <v>724</v>
      </c>
      <c r="C3223">
        <v>3240.6370000000002</v>
      </c>
      <c r="D3223">
        <v>0</v>
      </c>
      <c r="E3223">
        <v>135.74279785156301</v>
      </c>
      <c r="F3223">
        <v>224.645584106445</v>
      </c>
      <c r="G3223">
        <v>4</v>
      </c>
      <c r="H3223">
        <v>166.70242309570301</v>
      </c>
      <c r="I3223">
        <v>171.59718322753901</v>
      </c>
      <c r="J3223">
        <v>3</v>
      </c>
    </row>
    <row r="3224" spans="1:10" x14ac:dyDescent="0.25">
      <c r="A3224" s="1">
        <v>45419.720969143498</v>
      </c>
      <c r="B3224">
        <v>734</v>
      </c>
      <c r="C3224">
        <v>3241.6469999999999</v>
      </c>
      <c r="D3224">
        <v>0</v>
      </c>
      <c r="E3224">
        <v>135.68405151367199</v>
      </c>
      <c r="F3224">
        <v>224.54797363281301</v>
      </c>
      <c r="G3224">
        <v>4</v>
      </c>
      <c r="H3224">
        <v>166.70547485351599</v>
      </c>
      <c r="I3224">
        <v>171.60035705566401</v>
      </c>
      <c r="J3224">
        <v>3</v>
      </c>
    </row>
    <row r="3225" spans="1:10" x14ac:dyDescent="0.25">
      <c r="A3225" s="1">
        <v>45419.720980775499</v>
      </c>
      <c r="B3225">
        <v>739</v>
      </c>
      <c r="C3225">
        <v>3242.652</v>
      </c>
      <c r="D3225">
        <v>0</v>
      </c>
      <c r="E3225">
        <v>135.73913574218801</v>
      </c>
      <c r="F3225">
        <v>224.63949584960901</v>
      </c>
      <c r="G3225">
        <v>4</v>
      </c>
      <c r="H3225">
        <v>166.74041748046901</v>
      </c>
      <c r="I3225">
        <v>171.63661193847699</v>
      </c>
      <c r="J3225">
        <v>3</v>
      </c>
    </row>
    <row r="3226" spans="1:10" x14ac:dyDescent="0.25">
      <c r="A3226" s="1">
        <v>45419.7209924653</v>
      </c>
      <c r="B3226">
        <v>749</v>
      </c>
      <c r="C3226">
        <v>3243.6619999999998</v>
      </c>
      <c r="D3226">
        <v>0</v>
      </c>
      <c r="E3226">
        <v>135.78445434570301</v>
      </c>
      <c r="F3226">
        <v>224.71479797363301</v>
      </c>
      <c r="G3226">
        <v>4</v>
      </c>
      <c r="H3226">
        <v>166.78253173828099</v>
      </c>
      <c r="I3226">
        <v>171.68031311035199</v>
      </c>
      <c r="J3226">
        <v>3</v>
      </c>
    </row>
    <row r="3227" spans="1:10" x14ac:dyDescent="0.25">
      <c r="A3227" s="1">
        <v>45419.721004108796</v>
      </c>
      <c r="B3227">
        <v>755</v>
      </c>
      <c r="C3227">
        <v>3244.6680000000001</v>
      </c>
      <c r="D3227">
        <v>0</v>
      </c>
      <c r="E3227">
        <v>135.72952270507801</v>
      </c>
      <c r="F3227">
        <v>224.62353515625</v>
      </c>
      <c r="G3227">
        <v>4</v>
      </c>
      <c r="H3227">
        <v>166.77001953125</v>
      </c>
      <c r="I3227">
        <v>171.66732788085901</v>
      </c>
      <c r="J3227">
        <v>3</v>
      </c>
    </row>
    <row r="3228" spans="1:10" x14ac:dyDescent="0.25">
      <c r="A3228" s="1">
        <v>45419.721015706004</v>
      </c>
      <c r="B3228">
        <v>757</v>
      </c>
      <c r="C3228">
        <v>3245.67</v>
      </c>
      <c r="D3228">
        <v>0</v>
      </c>
      <c r="E3228">
        <v>135.755615234375</v>
      </c>
      <c r="F3228">
        <v>224.66688537597699</v>
      </c>
      <c r="G3228">
        <v>4</v>
      </c>
      <c r="H3228">
        <v>166.84326171875</v>
      </c>
      <c r="I3228">
        <v>171.74331665039099</v>
      </c>
      <c r="J3228">
        <v>3</v>
      </c>
    </row>
    <row r="3229" spans="1:10" x14ac:dyDescent="0.25">
      <c r="A3229" s="1">
        <v>45419.721027361098</v>
      </c>
      <c r="B3229">
        <v>764</v>
      </c>
      <c r="C3229">
        <v>3246.6770000000001</v>
      </c>
      <c r="D3229">
        <v>0</v>
      </c>
      <c r="E3229">
        <v>135.75454711914099</v>
      </c>
      <c r="F3229">
        <v>224.66510009765599</v>
      </c>
      <c r="G3229">
        <v>4</v>
      </c>
      <c r="H3229">
        <v>166.74667358398401</v>
      </c>
      <c r="I3229">
        <v>171.64309692382801</v>
      </c>
      <c r="J3229">
        <v>3</v>
      </c>
    </row>
    <row r="3230" spans="1:10" x14ac:dyDescent="0.25">
      <c r="A3230" s="1">
        <v>45419.721038946802</v>
      </c>
      <c r="B3230">
        <v>765</v>
      </c>
      <c r="C3230">
        <v>3247.6779999999999</v>
      </c>
      <c r="D3230">
        <v>0</v>
      </c>
      <c r="E3230">
        <v>135.76354980468801</v>
      </c>
      <c r="F3230">
        <v>224.68006896972699</v>
      </c>
      <c r="G3230">
        <v>4</v>
      </c>
      <c r="H3230">
        <v>166.72668457031301</v>
      </c>
      <c r="I3230">
        <v>171.62236022949199</v>
      </c>
      <c r="J3230">
        <v>3</v>
      </c>
    </row>
    <row r="3231" spans="1:10" x14ac:dyDescent="0.25">
      <c r="A3231" s="1">
        <v>45419.7210506134</v>
      </c>
      <c r="B3231">
        <v>773</v>
      </c>
      <c r="C3231">
        <v>3248.6860000000001</v>
      </c>
      <c r="D3231">
        <v>0</v>
      </c>
      <c r="E3231">
        <v>135.72250366210901</v>
      </c>
      <c r="F3231">
        <v>224.61186218261699</v>
      </c>
      <c r="G3231">
        <v>4</v>
      </c>
      <c r="H3231">
        <v>166.759033203125</v>
      </c>
      <c r="I3231">
        <v>171.65592956543</v>
      </c>
      <c r="J3231">
        <v>3</v>
      </c>
    </row>
    <row r="3232" spans="1:10" x14ac:dyDescent="0.25">
      <c r="A3232" s="1">
        <v>45419.721062187498</v>
      </c>
      <c r="B3232">
        <v>773</v>
      </c>
      <c r="C3232">
        <v>3249.6860000000001</v>
      </c>
      <c r="D3232">
        <v>0</v>
      </c>
      <c r="E3232">
        <v>135.75241088867199</v>
      </c>
      <c r="F3232">
        <v>224.66156005859401</v>
      </c>
      <c r="G3232">
        <v>4</v>
      </c>
      <c r="H3232">
        <v>166.76361083984401</v>
      </c>
      <c r="I3232">
        <v>171.66067504882801</v>
      </c>
      <c r="J3232">
        <v>3</v>
      </c>
    </row>
    <row r="3233" spans="1:10" x14ac:dyDescent="0.25">
      <c r="A3233" s="1">
        <v>45419.7210738426</v>
      </c>
      <c r="B3233">
        <v>780</v>
      </c>
      <c r="C3233">
        <v>3250.6930000000002</v>
      </c>
      <c r="D3233">
        <v>0</v>
      </c>
      <c r="E3233">
        <v>135.74020385742199</v>
      </c>
      <c r="F3233">
        <v>224.64128112793</v>
      </c>
      <c r="G3233">
        <v>4</v>
      </c>
      <c r="H3233">
        <v>166.70471191406301</v>
      </c>
      <c r="I3233">
        <v>171.59956359863301</v>
      </c>
      <c r="J3233">
        <v>3</v>
      </c>
    </row>
    <row r="3234" spans="1:10" x14ac:dyDescent="0.25">
      <c r="A3234" s="1">
        <v>45419.721085405101</v>
      </c>
      <c r="B3234">
        <v>779</v>
      </c>
      <c r="C3234">
        <v>3251.692</v>
      </c>
      <c r="D3234">
        <v>0</v>
      </c>
      <c r="E3234">
        <v>135.73867797851599</v>
      </c>
      <c r="F3234">
        <v>224.63873291015599</v>
      </c>
      <c r="G3234">
        <v>4</v>
      </c>
      <c r="H3234">
        <v>166.74514770507801</v>
      </c>
      <c r="I3234">
        <v>171.641525268555</v>
      </c>
      <c r="J3234">
        <v>3</v>
      </c>
    </row>
    <row r="3235" spans="1:10" x14ac:dyDescent="0.25">
      <c r="A3235" s="1">
        <v>45419.721097083297</v>
      </c>
      <c r="B3235">
        <v>788</v>
      </c>
      <c r="C3235">
        <v>3252.701</v>
      </c>
      <c r="D3235">
        <v>0</v>
      </c>
      <c r="E3235">
        <v>135.79727172851599</v>
      </c>
      <c r="F3235">
        <v>224.73609924316401</v>
      </c>
      <c r="G3235">
        <v>4</v>
      </c>
      <c r="H3235">
        <v>166.69921875</v>
      </c>
      <c r="I3235">
        <v>171.59385681152301</v>
      </c>
      <c r="J3235">
        <v>3</v>
      </c>
    </row>
    <row r="3236" spans="1:10" x14ac:dyDescent="0.25">
      <c r="A3236" s="1">
        <v>45419.721108761601</v>
      </c>
      <c r="B3236">
        <v>797</v>
      </c>
      <c r="C3236">
        <v>3253.71</v>
      </c>
      <c r="D3236">
        <v>0</v>
      </c>
      <c r="E3236">
        <v>135.76156616210901</v>
      </c>
      <c r="F3236">
        <v>224.67677307128901</v>
      </c>
      <c r="G3236">
        <v>4</v>
      </c>
      <c r="H3236">
        <v>166.71630859375</v>
      </c>
      <c r="I3236">
        <v>171.61160278320301</v>
      </c>
      <c r="J3236">
        <v>3</v>
      </c>
    </row>
    <row r="3237" spans="1:10" x14ac:dyDescent="0.25">
      <c r="A3237" s="1">
        <v>45419.721120335598</v>
      </c>
      <c r="B3237">
        <v>797</v>
      </c>
      <c r="C3237">
        <v>3254.71</v>
      </c>
      <c r="D3237">
        <v>0</v>
      </c>
      <c r="E3237">
        <v>135.73974609375</v>
      </c>
      <c r="F3237">
        <v>224.64051818847699</v>
      </c>
      <c r="G3237">
        <v>4</v>
      </c>
      <c r="H3237">
        <v>166.70059204101599</v>
      </c>
      <c r="I3237">
        <v>171.595291137695</v>
      </c>
      <c r="J3237">
        <v>3</v>
      </c>
    </row>
    <row r="3238" spans="1:10" x14ac:dyDescent="0.25">
      <c r="A3238" s="1">
        <v>45419.721131921302</v>
      </c>
      <c r="B3238">
        <v>798</v>
      </c>
      <c r="C3238">
        <v>3255.7109999999998</v>
      </c>
      <c r="D3238">
        <v>0</v>
      </c>
      <c r="E3238">
        <v>135.75622558593801</v>
      </c>
      <c r="F3238">
        <v>224.667892456055</v>
      </c>
      <c r="G3238">
        <v>4</v>
      </c>
      <c r="H3238">
        <v>166.62933349609401</v>
      </c>
      <c r="I3238">
        <v>171.52134704589801</v>
      </c>
      <c r="J3238">
        <v>3</v>
      </c>
    </row>
    <row r="3239" spans="1:10" x14ac:dyDescent="0.25">
      <c r="A3239" s="1">
        <v>45419.721143645802</v>
      </c>
      <c r="B3239">
        <v>811</v>
      </c>
      <c r="C3239">
        <v>3256.7240000000002</v>
      </c>
      <c r="D3239">
        <v>0</v>
      </c>
      <c r="E3239">
        <v>135.75439453125</v>
      </c>
      <c r="F3239">
        <v>224.66485595703099</v>
      </c>
      <c r="G3239">
        <v>4</v>
      </c>
      <c r="H3239">
        <v>166.67922973632801</v>
      </c>
      <c r="I3239">
        <v>171.57312011718801</v>
      </c>
      <c r="J3239">
        <v>3</v>
      </c>
    </row>
    <row r="3240" spans="1:10" x14ac:dyDescent="0.25">
      <c r="A3240" s="1">
        <v>45419.721155277803</v>
      </c>
      <c r="B3240">
        <v>816</v>
      </c>
      <c r="C3240">
        <v>3257.7289999999998</v>
      </c>
      <c r="D3240">
        <v>0</v>
      </c>
      <c r="E3240">
        <v>135.76110839843801</v>
      </c>
      <c r="F3240">
        <v>224.67601013183599</v>
      </c>
      <c r="G3240">
        <v>4</v>
      </c>
      <c r="H3240">
        <v>166.70822143554699</v>
      </c>
      <c r="I3240">
        <v>171.60321044921901</v>
      </c>
      <c r="J3240">
        <v>3</v>
      </c>
    </row>
    <row r="3241" spans="1:10" x14ac:dyDescent="0.25">
      <c r="A3241" s="1">
        <v>45419.721168101903</v>
      </c>
      <c r="B3241">
        <v>924</v>
      </c>
      <c r="C3241">
        <v>3258.837</v>
      </c>
      <c r="D3241">
        <v>0</v>
      </c>
      <c r="E3241">
        <v>135.75958251953099</v>
      </c>
      <c r="F3241">
        <v>224.67347717285199</v>
      </c>
      <c r="G3241">
        <v>4</v>
      </c>
      <c r="H3241">
        <v>166.72103881835901</v>
      </c>
      <c r="I3241">
        <v>171.61650085449199</v>
      </c>
      <c r="J3241">
        <v>3</v>
      </c>
    </row>
    <row r="3242" spans="1:10" x14ac:dyDescent="0.25">
      <c r="A3242" s="1">
        <v>45419.721178657397</v>
      </c>
      <c r="B3242">
        <v>836</v>
      </c>
      <c r="C3242">
        <v>3259.7489999999998</v>
      </c>
      <c r="D3242">
        <v>0</v>
      </c>
      <c r="E3242">
        <v>135.71853637695301</v>
      </c>
      <c r="F3242">
        <v>224.60527038574199</v>
      </c>
      <c r="G3242">
        <v>4</v>
      </c>
      <c r="H3242">
        <v>166.69586181640599</v>
      </c>
      <c r="I3242">
        <v>171.59037780761699</v>
      </c>
      <c r="J3242">
        <v>3</v>
      </c>
    </row>
    <row r="3243" spans="1:10" x14ac:dyDescent="0.25">
      <c r="A3243" s="1">
        <v>45419.721190324097</v>
      </c>
      <c r="B3243">
        <v>844</v>
      </c>
      <c r="C3243">
        <v>3260.7570000000001</v>
      </c>
      <c r="D3243">
        <v>0</v>
      </c>
      <c r="E3243">
        <v>135.71624755859401</v>
      </c>
      <c r="F3243">
        <v>224.60147094726599</v>
      </c>
      <c r="G3243">
        <v>4</v>
      </c>
      <c r="H3243">
        <v>166.744384765625</v>
      </c>
      <c r="I3243">
        <v>171.64073181152301</v>
      </c>
      <c r="J3243">
        <v>3</v>
      </c>
    </row>
    <row r="3244" spans="1:10" x14ac:dyDescent="0.25">
      <c r="A3244" s="1">
        <v>45419.721201944398</v>
      </c>
      <c r="B3244">
        <v>848</v>
      </c>
      <c r="C3244">
        <v>3261.761</v>
      </c>
      <c r="D3244">
        <v>0</v>
      </c>
      <c r="E3244">
        <v>135.73059082031301</v>
      </c>
      <c r="F3244">
        <v>224.62530517578099</v>
      </c>
      <c r="G3244">
        <v>4</v>
      </c>
      <c r="H3244">
        <v>166.69036865234401</v>
      </c>
      <c r="I3244">
        <v>171.58468627929699</v>
      </c>
      <c r="J3244">
        <v>3</v>
      </c>
    </row>
    <row r="3245" spans="1:10" x14ac:dyDescent="0.25">
      <c r="A3245" s="1">
        <v>45419.721213634301</v>
      </c>
      <c r="B3245">
        <v>858</v>
      </c>
      <c r="C3245">
        <v>3262.7710000000002</v>
      </c>
      <c r="D3245">
        <v>0</v>
      </c>
      <c r="E3245">
        <v>135.69366455078099</v>
      </c>
      <c r="F3245">
        <v>224.56394958496099</v>
      </c>
      <c r="G3245">
        <v>4</v>
      </c>
      <c r="H3245">
        <v>166.74102783203099</v>
      </c>
      <c r="I3245">
        <v>171.63723754882801</v>
      </c>
      <c r="J3245">
        <v>3</v>
      </c>
    </row>
    <row r="3246" spans="1:10" x14ac:dyDescent="0.25">
      <c r="A3246" s="1">
        <v>45419.721226134301</v>
      </c>
      <c r="B3246">
        <v>938</v>
      </c>
      <c r="C3246">
        <v>3263.8510000000001</v>
      </c>
      <c r="D3246">
        <v>0</v>
      </c>
      <c r="E3246">
        <v>135.69152832031301</v>
      </c>
      <c r="F3246">
        <v>224.56039428710901</v>
      </c>
      <c r="G3246">
        <v>4</v>
      </c>
      <c r="H3246">
        <v>166.67190551757801</v>
      </c>
      <c r="I3246">
        <v>171.56552124023401</v>
      </c>
      <c r="J3246">
        <v>3</v>
      </c>
    </row>
    <row r="3247" spans="1:10" x14ac:dyDescent="0.25">
      <c r="A3247" s="1">
        <v>45419.721236794001</v>
      </c>
      <c r="B3247">
        <v>859</v>
      </c>
      <c r="C3247">
        <v>3264.7719999999999</v>
      </c>
      <c r="D3247">
        <v>0</v>
      </c>
      <c r="E3247">
        <v>135.62683105468801</v>
      </c>
      <c r="F3247">
        <v>224.45289611816401</v>
      </c>
      <c r="G3247">
        <v>4</v>
      </c>
      <c r="H3247">
        <v>166.746826171875</v>
      </c>
      <c r="I3247">
        <v>171.64326477050801</v>
      </c>
      <c r="J3247">
        <v>3</v>
      </c>
    </row>
    <row r="3248" spans="1:10" x14ac:dyDescent="0.25">
      <c r="A3248" s="1">
        <v>45419.721248449103</v>
      </c>
      <c r="B3248">
        <v>866</v>
      </c>
      <c r="C3248">
        <v>3265.779</v>
      </c>
      <c r="D3248">
        <v>0</v>
      </c>
      <c r="E3248">
        <v>135.68283081054699</v>
      </c>
      <c r="F3248">
        <v>224.54594421386699</v>
      </c>
      <c r="G3248">
        <v>4</v>
      </c>
      <c r="H3248">
        <v>166.74652099609401</v>
      </c>
      <c r="I3248">
        <v>171.64294433593801</v>
      </c>
      <c r="J3248">
        <v>3</v>
      </c>
    </row>
    <row r="3249" spans="1:10" x14ac:dyDescent="0.25">
      <c r="A3249" s="1">
        <v>45419.721260150502</v>
      </c>
      <c r="B3249">
        <v>877</v>
      </c>
      <c r="C3249">
        <v>3266.79</v>
      </c>
      <c r="D3249">
        <v>0</v>
      </c>
      <c r="E3249">
        <v>135.69641113281301</v>
      </c>
      <c r="F3249">
        <v>224.56851196289099</v>
      </c>
      <c r="G3249">
        <v>4</v>
      </c>
      <c r="H3249">
        <v>166.72088623046901</v>
      </c>
      <c r="I3249">
        <v>171.61634826660199</v>
      </c>
      <c r="J3249">
        <v>3</v>
      </c>
    </row>
    <row r="3250" spans="1:10" x14ac:dyDescent="0.25">
      <c r="A3250" s="1">
        <v>45419.721271875002</v>
      </c>
      <c r="B3250">
        <v>890</v>
      </c>
      <c r="C3250">
        <v>3267.8029999999999</v>
      </c>
      <c r="D3250">
        <v>0</v>
      </c>
      <c r="E3250">
        <v>135.67611694335901</v>
      </c>
      <c r="F3250">
        <v>224.53479003906301</v>
      </c>
      <c r="G3250">
        <v>4</v>
      </c>
      <c r="H3250">
        <v>166.66976928710901</v>
      </c>
      <c r="I3250">
        <v>171.56330871582</v>
      </c>
      <c r="J3250">
        <v>3</v>
      </c>
    </row>
    <row r="3251" spans="1:10" x14ac:dyDescent="0.25">
      <c r="A3251" s="1">
        <v>45419.721284004598</v>
      </c>
      <c r="B3251">
        <v>938</v>
      </c>
      <c r="C3251">
        <v>3268.8510000000001</v>
      </c>
      <c r="D3251">
        <v>0</v>
      </c>
      <c r="E3251">
        <v>135.70785522460901</v>
      </c>
      <c r="F3251">
        <v>224.58752441406301</v>
      </c>
      <c r="G3251">
        <v>4</v>
      </c>
      <c r="H3251">
        <v>166.75399780273401</v>
      </c>
      <c r="I3251">
        <v>171.65069580078099</v>
      </c>
      <c r="J3251">
        <v>3</v>
      </c>
    </row>
    <row r="3252" spans="1:10" x14ac:dyDescent="0.25">
      <c r="A3252" s="1">
        <v>45419.721295034702</v>
      </c>
      <c r="B3252">
        <v>891</v>
      </c>
      <c r="C3252">
        <v>3269.8040000000001</v>
      </c>
      <c r="D3252">
        <v>0</v>
      </c>
      <c r="E3252">
        <v>135.740966796875</v>
      </c>
      <c r="F3252">
        <v>224.64254760742199</v>
      </c>
      <c r="G3252">
        <v>4</v>
      </c>
      <c r="H3252">
        <v>166.74087524414099</v>
      </c>
      <c r="I3252">
        <v>171.63708496093801</v>
      </c>
      <c r="J3252">
        <v>3</v>
      </c>
    </row>
    <row r="3253" spans="1:10" x14ac:dyDescent="0.25">
      <c r="A3253" s="1">
        <v>45419.721306620399</v>
      </c>
      <c r="B3253">
        <v>892</v>
      </c>
      <c r="C3253">
        <v>3270.8049999999998</v>
      </c>
      <c r="D3253">
        <v>0</v>
      </c>
      <c r="E3253">
        <v>135.70510864257801</v>
      </c>
      <c r="F3253">
        <v>224.58296203613301</v>
      </c>
      <c r="G3253">
        <v>4</v>
      </c>
      <c r="H3253">
        <v>166.69662475585901</v>
      </c>
      <c r="I3253">
        <v>171.59117126464801</v>
      </c>
      <c r="J3253">
        <v>3</v>
      </c>
    </row>
    <row r="3254" spans="1:10" x14ac:dyDescent="0.25">
      <c r="A3254" s="1">
        <v>45419.721318263903</v>
      </c>
      <c r="B3254">
        <v>898</v>
      </c>
      <c r="C3254">
        <v>3271.8110000000001</v>
      </c>
      <c r="D3254">
        <v>0</v>
      </c>
      <c r="E3254">
        <v>135.70114135742199</v>
      </c>
      <c r="F3254">
        <v>224.57637023925801</v>
      </c>
      <c r="G3254">
        <v>4</v>
      </c>
      <c r="H3254">
        <v>166.67297363281301</v>
      </c>
      <c r="I3254">
        <v>171.56663513183599</v>
      </c>
      <c r="J3254">
        <v>3</v>
      </c>
    </row>
    <row r="3255" spans="1:10" x14ac:dyDescent="0.25">
      <c r="A3255" s="1">
        <v>45419.721329918997</v>
      </c>
      <c r="B3255">
        <v>905</v>
      </c>
      <c r="C3255">
        <v>3272.8180000000002</v>
      </c>
      <c r="D3255">
        <v>0</v>
      </c>
      <c r="E3255">
        <v>135.71228027343801</v>
      </c>
      <c r="F3255">
        <v>224.59487915039099</v>
      </c>
      <c r="G3255">
        <v>4</v>
      </c>
      <c r="H3255">
        <v>166.76666259765599</v>
      </c>
      <c r="I3255">
        <v>171.66384887695301</v>
      </c>
      <c r="J3255">
        <v>3</v>
      </c>
    </row>
    <row r="3256" spans="1:10" x14ac:dyDescent="0.25">
      <c r="A3256" s="1">
        <v>45419.721342395802</v>
      </c>
      <c r="B3256">
        <v>983</v>
      </c>
      <c r="C3256">
        <v>3273.8960000000002</v>
      </c>
      <c r="D3256">
        <v>0</v>
      </c>
      <c r="E3256">
        <v>135.679931640625</v>
      </c>
      <c r="F3256">
        <v>224.54113769531301</v>
      </c>
      <c r="G3256">
        <v>4</v>
      </c>
      <c r="H3256">
        <v>166.72561645507801</v>
      </c>
      <c r="I3256">
        <v>171.62124633789099</v>
      </c>
      <c r="J3256">
        <v>3</v>
      </c>
    </row>
    <row r="3257" spans="1:10" x14ac:dyDescent="0.25">
      <c r="A3257" s="1">
        <v>45419.721353252302</v>
      </c>
      <c r="B3257">
        <v>921</v>
      </c>
      <c r="C3257">
        <v>3274.8339999999998</v>
      </c>
      <c r="D3257">
        <v>0</v>
      </c>
      <c r="E3257">
        <v>135.68923950195301</v>
      </c>
      <c r="F3257">
        <v>224.55659484863301</v>
      </c>
      <c r="G3257">
        <v>4</v>
      </c>
      <c r="H3257">
        <v>166.73263549804699</v>
      </c>
      <c r="I3257">
        <v>171.62854003906301</v>
      </c>
      <c r="J3257">
        <v>3</v>
      </c>
    </row>
    <row r="3258" spans="1:10" x14ac:dyDescent="0.25">
      <c r="A3258" s="1">
        <v>45419.721364826401</v>
      </c>
      <c r="B3258">
        <v>921</v>
      </c>
      <c r="C3258">
        <v>3275.8339999999998</v>
      </c>
      <c r="D3258">
        <v>0</v>
      </c>
      <c r="E3258">
        <v>135.70175170898401</v>
      </c>
      <c r="F3258">
        <v>224.577392578125</v>
      </c>
      <c r="G3258">
        <v>4</v>
      </c>
      <c r="H3258">
        <v>166.69189453125</v>
      </c>
      <c r="I3258">
        <v>171.58625793457</v>
      </c>
      <c r="J3258">
        <v>3</v>
      </c>
    </row>
    <row r="3259" spans="1:10" x14ac:dyDescent="0.25">
      <c r="A3259" s="1">
        <v>45419.721376412002</v>
      </c>
      <c r="B3259">
        <v>922</v>
      </c>
      <c r="C3259">
        <v>3276.835</v>
      </c>
      <c r="D3259">
        <v>0</v>
      </c>
      <c r="E3259">
        <v>135.64300537109401</v>
      </c>
      <c r="F3259">
        <v>224.47978210449199</v>
      </c>
      <c r="G3259">
        <v>4</v>
      </c>
      <c r="H3259">
        <v>166.69021606445301</v>
      </c>
      <c r="I3259">
        <v>171.58451843261699</v>
      </c>
      <c r="J3259">
        <v>3</v>
      </c>
    </row>
    <row r="3260" spans="1:10" x14ac:dyDescent="0.25">
      <c r="A3260" s="1">
        <v>45419.721387986101</v>
      </c>
      <c r="B3260">
        <v>922</v>
      </c>
      <c r="C3260">
        <v>3277.835</v>
      </c>
      <c r="D3260">
        <v>0</v>
      </c>
      <c r="E3260">
        <v>135.66665649414099</v>
      </c>
      <c r="F3260">
        <v>224.51907348632801</v>
      </c>
      <c r="G3260">
        <v>4</v>
      </c>
      <c r="H3260">
        <v>166.65939331054699</v>
      </c>
      <c r="I3260">
        <v>171.55253601074199</v>
      </c>
      <c r="J3260">
        <v>3</v>
      </c>
    </row>
    <row r="3261" spans="1:10" x14ac:dyDescent="0.25">
      <c r="A3261" s="1">
        <v>45419.721400046299</v>
      </c>
      <c r="B3261">
        <v>964</v>
      </c>
      <c r="C3261">
        <v>3278.877</v>
      </c>
      <c r="D3261">
        <v>0</v>
      </c>
      <c r="E3261">
        <v>135.74249267578099</v>
      </c>
      <c r="F3261">
        <v>224.64508056640599</v>
      </c>
      <c r="G3261">
        <v>4</v>
      </c>
      <c r="H3261">
        <v>166.71524047851599</v>
      </c>
      <c r="I3261">
        <v>171.61048889160199</v>
      </c>
      <c r="J3261">
        <v>3</v>
      </c>
    </row>
    <row r="3262" spans="1:10" x14ac:dyDescent="0.25">
      <c r="A3262" s="1">
        <v>45419.721411307903</v>
      </c>
      <c r="B3262">
        <v>937</v>
      </c>
      <c r="C3262">
        <v>3279.85</v>
      </c>
      <c r="D3262">
        <v>0</v>
      </c>
      <c r="E3262">
        <v>135.76019287109401</v>
      </c>
      <c r="F3262">
        <v>224.67448425293</v>
      </c>
      <c r="G3262">
        <v>4</v>
      </c>
      <c r="H3262">
        <v>166.68380737304699</v>
      </c>
      <c r="I3262">
        <v>171.57786560058599</v>
      </c>
      <c r="J3262">
        <v>3</v>
      </c>
    </row>
    <row r="3263" spans="1:10" x14ac:dyDescent="0.25">
      <c r="A3263" s="1">
        <v>45419.721423044</v>
      </c>
      <c r="B3263">
        <v>951</v>
      </c>
      <c r="C3263">
        <v>3280.864</v>
      </c>
      <c r="D3263">
        <v>0</v>
      </c>
      <c r="E3263">
        <v>135.72982788085901</v>
      </c>
      <c r="F3263">
        <v>224.62403869628901</v>
      </c>
      <c r="G3263">
        <v>4</v>
      </c>
      <c r="H3263">
        <v>166.65969848632801</v>
      </c>
      <c r="I3263">
        <v>171.55285644531301</v>
      </c>
      <c r="J3263">
        <v>3</v>
      </c>
    </row>
    <row r="3264" spans="1:10" x14ac:dyDescent="0.25">
      <c r="A3264" s="1">
        <v>45419.721434710598</v>
      </c>
      <c r="B3264">
        <v>959</v>
      </c>
      <c r="C3264">
        <v>3281.8719999999998</v>
      </c>
      <c r="D3264">
        <v>0</v>
      </c>
      <c r="E3264">
        <v>135.67962646484401</v>
      </c>
      <c r="F3264">
        <v>224.54061889648401</v>
      </c>
      <c r="G3264">
        <v>4</v>
      </c>
      <c r="H3264">
        <v>166.776123046875</v>
      </c>
      <c r="I3264">
        <v>171.67366027832</v>
      </c>
      <c r="J3264">
        <v>3</v>
      </c>
    </row>
    <row r="3265" spans="1:10" x14ac:dyDescent="0.25">
      <c r="A3265" s="1">
        <v>45419.721446273201</v>
      </c>
      <c r="B3265">
        <v>958</v>
      </c>
      <c r="C3265">
        <v>3282.8710000000001</v>
      </c>
      <c r="D3265">
        <v>0</v>
      </c>
      <c r="E3265">
        <v>135.68283081054699</v>
      </c>
      <c r="F3265">
        <v>224.54594421386699</v>
      </c>
      <c r="G3265">
        <v>4</v>
      </c>
      <c r="H3265">
        <v>166.78131103515599</v>
      </c>
      <c r="I3265">
        <v>171.67904663085901</v>
      </c>
      <c r="J3265">
        <v>3</v>
      </c>
    </row>
    <row r="3266" spans="1:10" x14ac:dyDescent="0.25">
      <c r="A3266" s="1">
        <v>45419.721458136599</v>
      </c>
      <c r="B3266">
        <v>983</v>
      </c>
      <c r="C3266">
        <v>3283.8960000000002</v>
      </c>
      <c r="D3266">
        <v>0</v>
      </c>
      <c r="E3266">
        <v>135.63903808593801</v>
      </c>
      <c r="F3266">
        <v>224.47319030761699</v>
      </c>
      <c r="G3266">
        <v>4</v>
      </c>
      <c r="H3266">
        <v>166.68533325195301</v>
      </c>
      <c r="I3266">
        <v>171.57945251464801</v>
      </c>
      <c r="J3266">
        <v>3</v>
      </c>
    </row>
    <row r="3267" spans="1:10" x14ac:dyDescent="0.25">
      <c r="A3267" s="1">
        <v>45419.721469722201</v>
      </c>
      <c r="B3267">
        <v>984</v>
      </c>
      <c r="C3267">
        <v>3284.8969999999999</v>
      </c>
      <c r="D3267">
        <v>0</v>
      </c>
      <c r="E3267">
        <v>135.72891235351599</v>
      </c>
      <c r="F3267">
        <v>224.62251281738301</v>
      </c>
      <c r="G3267">
        <v>4</v>
      </c>
      <c r="H3267">
        <v>166.70806884765599</v>
      </c>
      <c r="I3267">
        <v>171.60304260253901</v>
      </c>
      <c r="J3267">
        <v>3</v>
      </c>
    </row>
    <row r="3268" spans="1:10" x14ac:dyDescent="0.25">
      <c r="A3268" s="1">
        <v>45419.721481342604</v>
      </c>
      <c r="B3268">
        <v>988</v>
      </c>
      <c r="C3268">
        <v>3285.9009999999998</v>
      </c>
      <c r="D3268">
        <v>0</v>
      </c>
      <c r="E3268">
        <v>135.68695068359401</v>
      </c>
      <c r="F3268">
        <v>224.55279541015599</v>
      </c>
      <c r="G3268">
        <v>4</v>
      </c>
      <c r="H3268">
        <v>166.63192749023401</v>
      </c>
      <c r="I3268">
        <v>171.52404785156301</v>
      </c>
      <c r="J3268">
        <v>3</v>
      </c>
    </row>
    <row r="3269" spans="1:10" x14ac:dyDescent="0.25">
      <c r="A3269" s="1">
        <v>45419.721493078701</v>
      </c>
      <c r="B3269">
        <v>2</v>
      </c>
      <c r="C3269">
        <v>3286.915</v>
      </c>
      <c r="D3269">
        <v>0</v>
      </c>
      <c r="E3269">
        <v>135.74432373046901</v>
      </c>
      <c r="F3269">
        <v>224.64811706543</v>
      </c>
      <c r="G3269">
        <v>4</v>
      </c>
      <c r="H3269">
        <v>166.72760009765599</v>
      </c>
      <c r="I3269">
        <v>171.62330627441401</v>
      </c>
      <c r="J3269">
        <v>3</v>
      </c>
    </row>
    <row r="3270" spans="1:10" x14ac:dyDescent="0.25">
      <c r="A3270" s="1">
        <v>45419.721504699097</v>
      </c>
      <c r="B3270">
        <v>6</v>
      </c>
      <c r="C3270">
        <v>3287.9189999999999</v>
      </c>
      <c r="D3270">
        <v>0</v>
      </c>
      <c r="E3270">
        <v>135.69564819335901</v>
      </c>
      <c r="F3270">
        <v>224.56724548339801</v>
      </c>
      <c r="G3270">
        <v>4</v>
      </c>
      <c r="H3270">
        <v>166.72821044921901</v>
      </c>
      <c r="I3270">
        <v>171.623947143555</v>
      </c>
      <c r="J3270">
        <v>3</v>
      </c>
    </row>
    <row r="3271" spans="1:10" x14ac:dyDescent="0.25">
      <c r="A3271" s="1">
        <v>45419.7215163773</v>
      </c>
      <c r="B3271">
        <v>15</v>
      </c>
      <c r="C3271">
        <v>3288.9279999999999</v>
      </c>
      <c r="D3271">
        <v>0</v>
      </c>
      <c r="E3271">
        <v>135.66085815429699</v>
      </c>
      <c r="F3271">
        <v>224.50944519043</v>
      </c>
      <c r="G3271">
        <v>4</v>
      </c>
      <c r="H3271">
        <v>166.71112060546901</v>
      </c>
      <c r="I3271">
        <v>171.60621643066401</v>
      </c>
      <c r="J3271">
        <v>3</v>
      </c>
    </row>
    <row r="3272" spans="1:10" x14ac:dyDescent="0.25">
      <c r="A3272" s="1">
        <v>45419.721528044</v>
      </c>
      <c r="B3272">
        <v>23</v>
      </c>
      <c r="C3272">
        <v>3289.9360000000001</v>
      </c>
      <c r="D3272">
        <v>0</v>
      </c>
      <c r="E3272">
        <v>135.69046020507801</v>
      </c>
      <c r="F3272">
        <v>224.55862426757801</v>
      </c>
      <c r="G3272">
        <v>4</v>
      </c>
      <c r="H3272">
        <v>166.65084838867199</v>
      </c>
      <c r="I3272">
        <v>171.54367065429699</v>
      </c>
      <c r="J3272">
        <v>3</v>
      </c>
    </row>
    <row r="3273" spans="1:10" x14ac:dyDescent="0.25">
      <c r="A3273" s="1">
        <v>45419.721539722203</v>
      </c>
      <c r="B3273">
        <v>32</v>
      </c>
      <c r="C3273">
        <v>3290.9450000000002</v>
      </c>
      <c r="D3273">
        <v>0</v>
      </c>
      <c r="E3273">
        <v>135.61843872070301</v>
      </c>
      <c r="F3273">
        <v>224.43896484375</v>
      </c>
      <c r="G3273">
        <v>4</v>
      </c>
      <c r="H3273">
        <v>166.68563842773401</v>
      </c>
      <c r="I3273">
        <v>171.57977294921901</v>
      </c>
      <c r="J3273">
        <v>3</v>
      </c>
    </row>
    <row r="3274" spans="1:10" x14ac:dyDescent="0.25">
      <c r="A3274" s="1">
        <v>45419.721551446797</v>
      </c>
      <c r="B3274">
        <v>45</v>
      </c>
      <c r="C3274">
        <v>3291.9580000000001</v>
      </c>
      <c r="D3274">
        <v>0</v>
      </c>
      <c r="E3274">
        <v>135.699462890625</v>
      </c>
      <c r="F3274">
        <v>224.57357788085901</v>
      </c>
      <c r="G3274">
        <v>4</v>
      </c>
      <c r="H3274">
        <v>166.66610717773401</v>
      </c>
      <c r="I3274">
        <v>171.55950927734401</v>
      </c>
      <c r="J3274">
        <v>3</v>
      </c>
    </row>
    <row r="3275" spans="1:10" x14ac:dyDescent="0.25">
      <c r="A3275" s="1">
        <v>45419.721563020801</v>
      </c>
      <c r="B3275">
        <v>45</v>
      </c>
      <c r="C3275">
        <v>3292.9580000000001</v>
      </c>
      <c r="D3275">
        <v>0</v>
      </c>
      <c r="E3275">
        <v>135.72448730468801</v>
      </c>
      <c r="F3275">
        <v>224.615158081055</v>
      </c>
      <c r="G3275">
        <v>4</v>
      </c>
      <c r="H3275">
        <v>166.69357299804699</v>
      </c>
      <c r="I3275">
        <v>171.58801269531301</v>
      </c>
      <c r="J3275">
        <v>3</v>
      </c>
    </row>
    <row r="3276" spans="1:10" x14ac:dyDescent="0.25">
      <c r="A3276" s="1">
        <v>45419.721574641197</v>
      </c>
      <c r="B3276">
        <v>49</v>
      </c>
      <c r="C3276">
        <v>3293.962</v>
      </c>
      <c r="D3276">
        <v>0</v>
      </c>
      <c r="E3276">
        <v>135.74996948242199</v>
      </c>
      <c r="F3276">
        <v>224.65750122070301</v>
      </c>
      <c r="G3276">
        <v>4</v>
      </c>
      <c r="H3276">
        <v>166.68151855468801</v>
      </c>
      <c r="I3276">
        <v>171.57550048828099</v>
      </c>
      <c r="J3276">
        <v>3</v>
      </c>
    </row>
    <row r="3277" spans="1:10" x14ac:dyDescent="0.25">
      <c r="A3277" s="1">
        <v>45419.721586273103</v>
      </c>
      <c r="B3277">
        <v>54</v>
      </c>
      <c r="C3277">
        <v>3294.9670000000001</v>
      </c>
      <c r="D3277">
        <v>0</v>
      </c>
      <c r="E3277">
        <v>135.76950073242199</v>
      </c>
      <c r="F3277">
        <v>224.68995666503901</v>
      </c>
      <c r="G3277">
        <v>4</v>
      </c>
      <c r="H3277">
        <v>166.73553466796901</v>
      </c>
      <c r="I3277">
        <v>171.63154602050801</v>
      </c>
      <c r="J3277">
        <v>3</v>
      </c>
    </row>
    <row r="3278" spans="1:10" x14ac:dyDescent="0.25">
      <c r="A3278" s="1">
        <v>45419.721597928197</v>
      </c>
      <c r="B3278">
        <v>61</v>
      </c>
      <c r="C3278">
        <v>3295.9740000000002</v>
      </c>
      <c r="D3278">
        <v>0</v>
      </c>
      <c r="E3278">
        <v>135.73455810546901</v>
      </c>
      <c r="F3278">
        <v>224.63189697265599</v>
      </c>
      <c r="G3278">
        <v>4</v>
      </c>
      <c r="H3278">
        <v>166.66198730468801</v>
      </c>
      <c r="I3278">
        <v>171.55523681640599</v>
      </c>
      <c r="J3278">
        <v>3</v>
      </c>
    </row>
    <row r="3279" spans="1:10" x14ac:dyDescent="0.25">
      <c r="A3279" s="1">
        <v>45419.721609560198</v>
      </c>
      <c r="B3279">
        <v>66</v>
      </c>
      <c r="C3279">
        <v>3296.9789999999998</v>
      </c>
      <c r="D3279">
        <v>0</v>
      </c>
      <c r="E3279">
        <v>135.74935913085901</v>
      </c>
      <c r="F3279">
        <v>224.656494140625</v>
      </c>
      <c r="G3279">
        <v>4</v>
      </c>
      <c r="H3279">
        <v>166.64520263671901</v>
      </c>
      <c r="I3279">
        <v>171.53781127929699</v>
      </c>
      <c r="J3279">
        <v>3</v>
      </c>
    </row>
    <row r="3280" spans="1:10" x14ac:dyDescent="0.25">
      <c r="A3280" s="1">
        <v>45419.721621249999</v>
      </c>
      <c r="B3280">
        <v>76</v>
      </c>
      <c r="C3280">
        <v>3297.989</v>
      </c>
      <c r="D3280">
        <v>0</v>
      </c>
      <c r="E3280">
        <v>135.69122314453099</v>
      </c>
      <c r="F3280">
        <v>224.55989074707</v>
      </c>
      <c r="G3280">
        <v>4</v>
      </c>
      <c r="H3280">
        <v>166.70425415039099</v>
      </c>
      <c r="I3280">
        <v>171.59909057617199</v>
      </c>
      <c r="J3280">
        <v>3</v>
      </c>
    </row>
    <row r="3281" spans="1:10" x14ac:dyDescent="0.25">
      <c r="A3281" s="1">
        <v>45419.721632824097</v>
      </c>
      <c r="B3281">
        <v>76</v>
      </c>
      <c r="C3281">
        <v>3298.989</v>
      </c>
      <c r="D3281">
        <v>0</v>
      </c>
      <c r="E3281">
        <v>135.70281982421901</v>
      </c>
      <c r="F3281">
        <v>224.57916259765599</v>
      </c>
      <c r="G3281">
        <v>4</v>
      </c>
      <c r="H3281">
        <v>166.62872314453099</v>
      </c>
      <c r="I3281">
        <v>171.52072143554699</v>
      </c>
      <c r="J3281">
        <v>3</v>
      </c>
    </row>
    <row r="3282" spans="1:10" x14ac:dyDescent="0.25">
      <c r="A3282" s="1">
        <v>45419.721644479199</v>
      </c>
      <c r="B3282">
        <v>83</v>
      </c>
      <c r="C3282">
        <v>3299.9960000000001</v>
      </c>
      <c r="D3282">
        <v>0</v>
      </c>
      <c r="E3282">
        <v>135.68206787109401</v>
      </c>
      <c r="F3282">
        <v>224.544677734375</v>
      </c>
      <c r="G3282">
        <v>4</v>
      </c>
      <c r="H3282">
        <v>166.74850463867199</v>
      </c>
      <c r="I3282">
        <v>171.64500427246099</v>
      </c>
      <c r="J3282">
        <v>3</v>
      </c>
    </row>
    <row r="3283" spans="1:10" x14ac:dyDescent="0.25">
      <c r="A3283" s="1">
        <v>45419.721656145797</v>
      </c>
      <c r="B3283">
        <v>91</v>
      </c>
      <c r="C3283">
        <v>3301.0039999999999</v>
      </c>
      <c r="D3283">
        <v>0</v>
      </c>
      <c r="E3283">
        <v>135.701904296875</v>
      </c>
      <c r="F3283">
        <v>224.57763671875</v>
      </c>
      <c r="G3283">
        <v>4</v>
      </c>
      <c r="H3283">
        <v>166.63513183593801</v>
      </c>
      <c r="I3283">
        <v>171.52735900878901</v>
      </c>
      <c r="J3283">
        <v>3</v>
      </c>
    </row>
    <row r="3284" spans="1:10" x14ac:dyDescent="0.25">
      <c r="A3284" s="1">
        <v>45419.721667812497</v>
      </c>
      <c r="B3284">
        <v>99</v>
      </c>
      <c r="C3284">
        <v>3302.0120000000002</v>
      </c>
      <c r="D3284">
        <v>0</v>
      </c>
      <c r="E3284">
        <v>135.70297241210901</v>
      </c>
      <c r="F3284">
        <v>224.57942199707</v>
      </c>
      <c r="G3284">
        <v>4</v>
      </c>
      <c r="H3284">
        <v>166.64398193359401</v>
      </c>
      <c r="I3284">
        <v>171.536544799805</v>
      </c>
      <c r="J3284">
        <v>3</v>
      </c>
    </row>
    <row r="3285" spans="1:10" x14ac:dyDescent="0.25">
      <c r="A3285" s="1">
        <v>45419.7216794907</v>
      </c>
      <c r="B3285">
        <v>108</v>
      </c>
      <c r="C3285">
        <v>3303.0210000000002</v>
      </c>
      <c r="D3285">
        <v>0</v>
      </c>
      <c r="E3285">
        <v>135.72326660156301</v>
      </c>
      <c r="F3285">
        <v>224.61312866210901</v>
      </c>
      <c r="G3285">
        <v>4</v>
      </c>
      <c r="H3285">
        <v>166.65939331054699</v>
      </c>
      <c r="I3285">
        <v>171.55253601074199</v>
      </c>
      <c r="J3285">
        <v>3</v>
      </c>
    </row>
    <row r="3286" spans="1:10" x14ac:dyDescent="0.25">
      <c r="A3286" s="1">
        <v>45419.721691064799</v>
      </c>
      <c r="B3286">
        <v>108</v>
      </c>
      <c r="C3286">
        <v>3304.0210000000002</v>
      </c>
      <c r="D3286">
        <v>0</v>
      </c>
      <c r="E3286">
        <v>135.69992065429699</v>
      </c>
      <c r="F3286">
        <v>224.57434082031301</v>
      </c>
      <c r="G3286">
        <v>4</v>
      </c>
      <c r="H3286">
        <v>166.66259765625</v>
      </c>
      <c r="I3286">
        <v>171.55586242675801</v>
      </c>
      <c r="J3286">
        <v>3</v>
      </c>
    </row>
    <row r="3287" spans="1:10" x14ac:dyDescent="0.25">
      <c r="A3287" s="1">
        <v>45419.721702708302</v>
      </c>
      <c r="B3287">
        <v>114</v>
      </c>
      <c r="C3287">
        <v>3305.027</v>
      </c>
      <c r="D3287">
        <v>0</v>
      </c>
      <c r="E3287">
        <v>135.67199707031301</v>
      </c>
      <c r="F3287">
        <v>224.52795410156301</v>
      </c>
      <c r="G3287">
        <v>4</v>
      </c>
      <c r="H3287">
        <v>166.69830322265599</v>
      </c>
      <c r="I3287">
        <v>171.59291076660199</v>
      </c>
      <c r="J3287">
        <v>3</v>
      </c>
    </row>
    <row r="3288" spans="1:10" x14ac:dyDescent="0.25">
      <c r="A3288" s="1">
        <v>45419.7217143171</v>
      </c>
      <c r="B3288">
        <v>117</v>
      </c>
      <c r="C3288">
        <v>3306.03</v>
      </c>
      <c r="D3288">
        <v>0</v>
      </c>
      <c r="E3288">
        <v>135.69519042968801</v>
      </c>
      <c r="F3288">
        <v>224.566482543945</v>
      </c>
      <c r="G3288">
        <v>4</v>
      </c>
      <c r="H3288">
        <v>166.59423828125</v>
      </c>
      <c r="I3288">
        <v>171.484939575195</v>
      </c>
      <c r="J3288">
        <v>3</v>
      </c>
    </row>
    <row r="3289" spans="1:10" x14ac:dyDescent="0.25">
      <c r="A3289" s="1">
        <v>45419.721725960597</v>
      </c>
      <c r="B3289">
        <v>123</v>
      </c>
      <c r="C3289">
        <v>3307.0360000000001</v>
      </c>
      <c r="D3289">
        <v>0</v>
      </c>
      <c r="E3289">
        <v>135.66574096679699</v>
      </c>
      <c r="F3289">
        <v>224.51754760742199</v>
      </c>
      <c r="G3289">
        <v>4</v>
      </c>
      <c r="H3289">
        <v>166.61544799804699</v>
      </c>
      <c r="I3289">
        <v>171.50694274902301</v>
      </c>
      <c r="J3289">
        <v>3</v>
      </c>
    </row>
    <row r="3290" spans="1:10" x14ac:dyDescent="0.25">
      <c r="A3290" s="1">
        <v>45419.721737546301</v>
      </c>
      <c r="B3290">
        <v>124</v>
      </c>
      <c r="C3290">
        <v>3308.0369999999998</v>
      </c>
      <c r="D3290">
        <v>0</v>
      </c>
      <c r="E3290">
        <v>135.73425292968801</v>
      </c>
      <c r="F3290">
        <v>224.63139343261699</v>
      </c>
      <c r="G3290">
        <v>4</v>
      </c>
      <c r="H3290">
        <v>166.6552734375</v>
      </c>
      <c r="I3290">
        <v>171.548263549805</v>
      </c>
      <c r="J3290">
        <v>3</v>
      </c>
    </row>
    <row r="3291" spans="1:10" x14ac:dyDescent="0.25">
      <c r="A3291" s="1">
        <v>45419.721749131902</v>
      </c>
      <c r="B3291">
        <v>125</v>
      </c>
      <c r="C3291">
        <v>3309.038</v>
      </c>
      <c r="D3291">
        <v>0</v>
      </c>
      <c r="E3291">
        <v>135.71578979492199</v>
      </c>
      <c r="F3291">
        <v>224.60070800781301</v>
      </c>
      <c r="G3291">
        <v>4</v>
      </c>
      <c r="H3291">
        <v>166.72439575195301</v>
      </c>
      <c r="I3291">
        <v>171.61997985839801</v>
      </c>
      <c r="J3291">
        <v>3</v>
      </c>
    </row>
    <row r="3292" spans="1:10" x14ac:dyDescent="0.25">
      <c r="A3292" s="1">
        <v>45419.7217607407</v>
      </c>
      <c r="B3292">
        <v>128</v>
      </c>
      <c r="C3292">
        <v>3310.0410000000002</v>
      </c>
      <c r="D3292">
        <v>0</v>
      </c>
      <c r="E3292">
        <v>135.69320678710901</v>
      </c>
      <c r="F3292">
        <v>224.56318664550801</v>
      </c>
      <c r="G3292">
        <v>4</v>
      </c>
      <c r="H3292">
        <v>166.61178588867199</v>
      </c>
      <c r="I3292">
        <v>171.50314331054699</v>
      </c>
      <c r="J3292">
        <v>3</v>
      </c>
    </row>
    <row r="3293" spans="1:10" x14ac:dyDescent="0.25">
      <c r="A3293" s="1">
        <v>45419.721772326397</v>
      </c>
      <c r="B3293">
        <v>129</v>
      </c>
      <c r="C3293">
        <v>3311.0419999999999</v>
      </c>
      <c r="D3293">
        <v>0</v>
      </c>
      <c r="E3293">
        <v>135.638427734375</v>
      </c>
      <c r="F3293">
        <v>224.47216796875</v>
      </c>
      <c r="G3293">
        <v>4</v>
      </c>
      <c r="H3293">
        <v>166.62902832031301</v>
      </c>
      <c r="I3293">
        <v>171.52102661132801</v>
      </c>
      <c r="J3293">
        <v>3</v>
      </c>
    </row>
    <row r="3294" spans="1:10" x14ac:dyDescent="0.25">
      <c r="A3294" s="1">
        <v>45419.721784016197</v>
      </c>
      <c r="B3294">
        <v>139</v>
      </c>
      <c r="C3294">
        <v>3312.0520000000001</v>
      </c>
      <c r="D3294">
        <v>0</v>
      </c>
      <c r="E3294">
        <v>135.63293457031301</v>
      </c>
      <c r="F3294">
        <v>224.46304321289099</v>
      </c>
      <c r="G3294">
        <v>4</v>
      </c>
      <c r="H3294">
        <v>166.61315917968801</v>
      </c>
      <c r="I3294">
        <v>171.50456237793</v>
      </c>
      <c r="J3294">
        <v>3</v>
      </c>
    </row>
    <row r="3295" spans="1:10" x14ac:dyDescent="0.25">
      <c r="A3295" s="1">
        <v>45419.721795671299</v>
      </c>
      <c r="B3295">
        <v>146</v>
      </c>
      <c r="C3295">
        <v>3313.0590000000002</v>
      </c>
      <c r="D3295">
        <v>0</v>
      </c>
      <c r="E3295">
        <v>135.64788818359401</v>
      </c>
      <c r="F3295">
        <v>224.48788452148401</v>
      </c>
      <c r="G3295">
        <v>4</v>
      </c>
      <c r="H3295">
        <v>166.68411254882801</v>
      </c>
      <c r="I3295">
        <v>171.57818603515599</v>
      </c>
      <c r="J3295">
        <v>3</v>
      </c>
    </row>
    <row r="3296" spans="1:10" x14ac:dyDescent="0.25">
      <c r="A3296" s="1">
        <v>45419.7218072338</v>
      </c>
      <c r="B3296">
        <v>145</v>
      </c>
      <c r="C3296">
        <v>3314.058</v>
      </c>
      <c r="D3296">
        <v>0</v>
      </c>
      <c r="E3296">
        <v>135.65734863281301</v>
      </c>
      <c r="F3296">
        <v>224.50361633300801</v>
      </c>
      <c r="G3296">
        <v>4</v>
      </c>
      <c r="H3296">
        <v>166.64123535156301</v>
      </c>
      <c r="I3296">
        <v>171.53370666503901</v>
      </c>
      <c r="J3296">
        <v>3</v>
      </c>
    </row>
    <row r="3297" spans="1:10" x14ac:dyDescent="0.25">
      <c r="A3297" s="1">
        <v>45419.721818819402</v>
      </c>
      <c r="B3297">
        <v>146</v>
      </c>
      <c r="C3297">
        <v>3315.0590000000002</v>
      </c>
      <c r="D3297">
        <v>0</v>
      </c>
      <c r="E3297">
        <v>135.64636230468801</v>
      </c>
      <c r="F3297">
        <v>224.4853515625</v>
      </c>
      <c r="G3297">
        <v>4</v>
      </c>
      <c r="H3297">
        <v>166.57775878906301</v>
      </c>
      <c r="I3297">
        <v>171.46783447265599</v>
      </c>
      <c r="J3297">
        <v>3</v>
      </c>
    </row>
    <row r="3298" spans="1:10" x14ac:dyDescent="0.25">
      <c r="A3298" s="1">
        <v>45419.721830509297</v>
      </c>
      <c r="B3298">
        <v>156</v>
      </c>
      <c r="C3298">
        <v>3316.069</v>
      </c>
      <c r="D3298">
        <v>0</v>
      </c>
      <c r="E3298">
        <v>135.63018798828099</v>
      </c>
      <c r="F3298">
        <v>224.45848083496099</v>
      </c>
      <c r="G3298">
        <v>4</v>
      </c>
      <c r="H3298">
        <v>166.58340454101599</v>
      </c>
      <c r="I3298">
        <v>171.47369384765599</v>
      </c>
      <c r="J3298">
        <v>3</v>
      </c>
    </row>
    <row r="3299" spans="1:10" x14ac:dyDescent="0.25">
      <c r="A3299" s="1">
        <v>45419.721842164297</v>
      </c>
      <c r="B3299">
        <v>163</v>
      </c>
      <c r="C3299">
        <v>3317.076</v>
      </c>
      <c r="D3299">
        <v>0</v>
      </c>
      <c r="E3299">
        <v>135.61721801757801</v>
      </c>
      <c r="F3299">
        <v>224.436935424805</v>
      </c>
      <c r="G3299">
        <v>4</v>
      </c>
      <c r="H3299">
        <v>166.65023803710901</v>
      </c>
      <c r="I3299">
        <v>171.543045043945</v>
      </c>
      <c r="J3299">
        <v>3</v>
      </c>
    </row>
    <row r="3300" spans="1:10" x14ac:dyDescent="0.25">
      <c r="A3300" s="1">
        <v>45419.721853830997</v>
      </c>
      <c r="B3300">
        <v>171</v>
      </c>
      <c r="C3300">
        <v>3318.0839999999998</v>
      </c>
      <c r="D3300">
        <v>0</v>
      </c>
      <c r="E3300">
        <v>135.62347412109401</v>
      </c>
      <c r="F3300">
        <v>224.44732666015599</v>
      </c>
      <c r="G3300">
        <v>4</v>
      </c>
      <c r="H3300">
        <v>166.619873046875</v>
      </c>
      <c r="I3300">
        <v>171.51153564453099</v>
      </c>
      <c r="J3300">
        <v>3</v>
      </c>
    </row>
    <row r="3301" spans="1:10" x14ac:dyDescent="0.25">
      <c r="A3301" s="1">
        <v>45419.721865405103</v>
      </c>
      <c r="B3301">
        <v>171</v>
      </c>
      <c r="C3301">
        <v>3319.0839999999998</v>
      </c>
      <c r="D3301">
        <v>0</v>
      </c>
      <c r="E3301">
        <v>135.66497802734401</v>
      </c>
      <c r="F3301">
        <v>224.51628112793</v>
      </c>
      <c r="G3301">
        <v>4</v>
      </c>
      <c r="H3301">
        <v>166.62002563476599</v>
      </c>
      <c r="I3301">
        <v>171.51168823242199</v>
      </c>
      <c r="J3301">
        <v>3</v>
      </c>
    </row>
    <row r="3302" spans="1:10" x14ac:dyDescent="0.25">
      <c r="A3302" s="1">
        <v>45419.721876979202</v>
      </c>
      <c r="B3302">
        <v>171</v>
      </c>
      <c r="C3302">
        <v>3320.0839999999998</v>
      </c>
      <c r="D3302">
        <v>0</v>
      </c>
      <c r="E3302">
        <v>135.70724487304699</v>
      </c>
      <c r="F3302">
        <v>224.58651733398401</v>
      </c>
      <c r="G3302">
        <v>4</v>
      </c>
      <c r="H3302">
        <v>166.60827636718801</v>
      </c>
      <c r="I3302">
        <v>171.49949645996099</v>
      </c>
      <c r="J3302">
        <v>3</v>
      </c>
    </row>
    <row r="3303" spans="1:10" x14ac:dyDescent="0.25">
      <c r="A3303" s="1">
        <v>45419.721888715299</v>
      </c>
      <c r="B3303">
        <v>185</v>
      </c>
      <c r="C3303">
        <v>3321.098</v>
      </c>
      <c r="D3303">
        <v>0</v>
      </c>
      <c r="E3303">
        <v>135.65277099609401</v>
      </c>
      <c r="F3303">
        <v>224.49600219726599</v>
      </c>
      <c r="G3303">
        <v>4</v>
      </c>
      <c r="H3303">
        <v>166.69540405273401</v>
      </c>
      <c r="I3303">
        <v>171.58990478515599</v>
      </c>
      <c r="J3303">
        <v>3</v>
      </c>
    </row>
    <row r="3304" spans="1:10" x14ac:dyDescent="0.25">
      <c r="A3304" s="1">
        <v>45419.721900370401</v>
      </c>
      <c r="B3304">
        <v>192</v>
      </c>
      <c r="C3304">
        <v>3322.105</v>
      </c>
      <c r="D3304">
        <v>0</v>
      </c>
      <c r="E3304">
        <v>135.67840576171901</v>
      </c>
      <c r="F3304">
        <v>224.53858947753901</v>
      </c>
      <c r="G3304">
        <v>4</v>
      </c>
      <c r="H3304">
        <v>166.697998046875</v>
      </c>
      <c r="I3304">
        <v>171.59259033203099</v>
      </c>
      <c r="J3304">
        <v>3</v>
      </c>
    </row>
    <row r="3305" spans="1:10" x14ac:dyDescent="0.25">
      <c r="A3305" s="1">
        <v>45419.721911979199</v>
      </c>
      <c r="B3305">
        <v>195</v>
      </c>
      <c r="C3305">
        <v>3323.1080000000002</v>
      </c>
      <c r="D3305">
        <v>0</v>
      </c>
      <c r="E3305">
        <v>135.68191528320301</v>
      </c>
      <c r="F3305">
        <v>224.54443359375</v>
      </c>
      <c r="G3305">
        <v>4</v>
      </c>
      <c r="H3305">
        <v>166.59194946289099</v>
      </c>
      <c r="I3305">
        <v>171.48255920410199</v>
      </c>
      <c r="J3305">
        <v>3</v>
      </c>
    </row>
    <row r="3306" spans="1:10" x14ac:dyDescent="0.25">
      <c r="A3306" s="1">
        <v>45419.721923645797</v>
      </c>
      <c r="B3306">
        <v>203</v>
      </c>
      <c r="C3306">
        <v>3324.116</v>
      </c>
      <c r="D3306">
        <v>0</v>
      </c>
      <c r="E3306">
        <v>135.62301635742199</v>
      </c>
      <c r="F3306">
        <v>224.44656372070301</v>
      </c>
      <c r="G3306">
        <v>4</v>
      </c>
      <c r="H3306">
        <v>166.63360595703099</v>
      </c>
      <c r="I3306">
        <v>171.52578735351599</v>
      </c>
      <c r="J3306">
        <v>3</v>
      </c>
    </row>
    <row r="3307" spans="1:10" x14ac:dyDescent="0.25">
      <c r="A3307" s="1">
        <v>45419.721935277797</v>
      </c>
      <c r="B3307">
        <v>208</v>
      </c>
      <c r="C3307">
        <v>3325.1210000000001</v>
      </c>
      <c r="D3307">
        <v>0</v>
      </c>
      <c r="E3307">
        <v>135.66482543945301</v>
      </c>
      <c r="F3307">
        <v>224.516036987305</v>
      </c>
      <c r="G3307">
        <v>4</v>
      </c>
      <c r="H3307">
        <v>166.59576416015599</v>
      </c>
      <c r="I3307">
        <v>171.48651123046901</v>
      </c>
      <c r="J3307">
        <v>3</v>
      </c>
    </row>
    <row r="3308" spans="1:10" x14ac:dyDescent="0.25">
      <c r="A3308" s="1">
        <v>45419.721946956</v>
      </c>
      <c r="B3308">
        <v>217</v>
      </c>
      <c r="C3308">
        <v>3326.13</v>
      </c>
      <c r="D3308">
        <v>0</v>
      </c>
      <c r="E3308">
        <v>135.65399169921901</v>
      </c>
      <c r="F3308">
        <v>224.49803161621099</v>
      </c>
      <c r="G3308">
        <v>4</v>
      </c>
      <c r="H3308">
        <v>166.54983520507801</v>
      </c>
      <c r="I3308">
        <v>171.43885803222699</v>
      </c>
      <c r="J3308">
        <v>3</v>
      </c>
    </row>
    <row r="3309" spans="1:10" x14ac:dyDescent="0.25">
      <c r="A3309" s="1">
        <v>45419.721958530099</v>
      </c>
      <c r="B3309">
        <v>217</v>
      </c>
      <c r="C3309">
        <v>3327.13</v>
      </c>
      <c r="D3309">
        <v>0</v>
      </c>
      <c r="E3309">
        <v>135.6982421875</v>
      </c>
      <c r="F3309">
        <v>224.57154846191401</v>
      </c>
      <c r="G3309">
        <v>4</v>
      </c>
      <c r="H3309">
        <v>166.63223266601599</v>
      </c>
      <c r="I3309">
        <v>171.52435302734401</v>
      </c>
      <c r="J3309">
        <v>3</v>
      </c>
    </row>
    <row r="3310" spans="1:10" x14ac:dyDescent="0.25">
      <c r="A3310" s="1">
        <v>45419.721970161998</v>
      </c>
      <c r="B3310">
        <v>222</v>
      </c>
      <c r="C3310">
        <v>3328.1350000000002</v>
      </c>
      <c r="D3310">
        <v>0</v>
      </c>
      <c r="E3310">
        <v>135.67520141601599</v>
      </c>
      <c r="F3310">
        <v>224.533279418945</v>
      </c>
      <c r="G3310">
        <v>4</v>
      </c>
      <c r="H3310">
        <v>166.65481567382801</v>
      </c>
      <c r="I3310">
        <v>171.54779052734401</v>
      </c>
      <c r="J3310">
        <v>3</v>
      </c>
    </row>
    <row r="3311" spans="1:10" x14ac:dyDescent="0.25">
      <c r="A3311" s="1">
        <v>45419.721981770803</v>
      </c>
      <c r="B3311">
        <v>225</v>
      </c>
      <c r="C3311">
        <v>3329.1379999999999</v>
      </c>
      <c r="D3311">
        <v>0</v>
      </c>
      <c r="E3311">
        <v>135.60485839843801</v>
      </c>
      <c r="F3311">
        <v>224.41639709472699</v>
      </c>
      <c r="G3311">
        <v>4</v>
      </c>
      <c r="H3311">
        <v>166.641845703125</v>
      </c>
      <c r="I3311">
        <v>171.53433227539099</v>
      </c>
      <c r="J3311">
        <v>3</v>
      </c>
    </row>
    <row r="3312" spans="1:10" x14ac:dyDescent="0.25">
      <c r="A3312" s="1">
        <v>45419.721993333304</v>
      </c>
      <c r="B3312">
        <v>224</v>
      </c>
      <c r="C3312">
        <v>3330.1370000000002</v>
      </c>
      <c r="D3312">
        <v>0</v>
      </c>
      <c r="E3312">
        <v>135.60531616210901</v>
      </c>
      <c r="F3312">
        <v>224.41716003418</v>
      </c>
      <c r="G3312">
        <v>4</v>
      </c>
      <c r="H3312">
        <v>166.68670654296901</v>
      </c>
      <c r="I3312">
        <v>171.58088684082</v>
      </c>
      <c r="J3312">
        <v>3</v>
      </c>
    </row>
    <row r="3313" spans="1:10" x14ac:dyDescent="0.25">
      <c r="A3313" s="1">
        <v>45419.722005034702</v>
      </c>
      <c r="B3313">
        <v>235</v>
      </c>
      <c r="C3313">
        <v>3331.1480000000001</v>
      </c>
      <c r="D3313">
        <v>0</v>
      </c>
      <c r="E3313">
        <v>135.65399169921901</v>
      </c>
      <c r="F3313">
        <v>224.49803161621099</v>
      </c>
      <c r="G3313">
        <v>4</v>
      </c>
      <c r="H3313">
        <v>166.65786743164099</v>
      </c>
      <c r="I3313">
        <v>171.55096435546901</v>
      </c>
      <c r="J3313">
        <v>3</v>
      </c>
    </row>
    <row r="3314" spans="1:10" x14ac:dyDescent="0.25">
      <c r="A3314" s="1">
        <v>45419.722016666703</v>
      </c>
      <c r="B3314">
        <v>240</v>
      </c>
      <c r="C3314">
        <v>3332.1529999999998</v>
      </c>
      <c r="D3314">
        <v>0</v>
      </c>
      <c r="E3314">
        <v>135.68328857421901</v>
      </c>
      <c r="F3314">
        <v>224.54670715332</v>
      </c>
      <c r="G3314">
        <v>4</v>
      </c>
      <c r="H3314">
        <v>166.67343139648401</v>
      </c>
      <c r="I3314">
        <v>171.56710815429699</v>
      </c>
      <c r="J3314">
        <v>3</v>
      </c>
    </row>
    <row r="3315" spans="1:10" x14ac:dyDescent="0.25">
      <c r="A3315" s="1">
        <v>45419.722028252298</v>
      </c>
      <c r="B3315">
        <v>241</v>
      </c>
      <c r="C3315">
        <v>3333.154</v>
      </c>
      <c r="D3315">
        <v>0</v>
      </c>
      <c r="E3315">
        <v>135.63720703125</v>
      </c>
      <c r="F3315">
        <v>224.470138549805</v>
      </c>
      <c r="G3315">
        <v>4</v>
      </c>
      <c r="H3315">
        <v>166.62078857421901</v>
      </c>
      <c r="I3315">
        <v>171.51248168945301</v>
      </c>
      <c r="J3315">
        <v>3</v>
      </c>
    </row>
    <row r="3316" spans="1:10" x14ac:dyDescent="0.25">
      <c r="A3316" s="1">
        <v>45419.722039918997</v>
      </c>
      <c r="B3316">
        <v>249</v>
      </c>
      <c r="C3316">
        <v>3334.1619999999998</v>
      </c>
      <c r="D3316">
        <v>0</v>
      </c>
      <c r="E3316">
        <v>135.65414428710901</v>
      </c>
      <c r="F3316">
        <v>224.498291015625</v>
      </c>
      <c r="G3316">
        <v>4</v>
      </c>
      <c r="H3316">
        <v>166.65710449218801</v>
      </c>
      <c r="I3316">
        <v>171.55017089843801</v>
      </c>
      <c r="J3316">
        <v>3</v>
      </c>
    </row>
    <row r="3317" spans="1:10" x14ac:dyDescent="0.25">
      <c r="A3317" s="1">
        <v>45419.722051678204</v>
      </c>
      <c r="B3317">
        <v>265</v>
      </c>
      <c r="C3317">
        <v>3335.1779999999999</v>
      </c>
      <c r="D3317">
        <v>0</v>
      </c>
      <c r="E3317">
        <v>135.64880371093801</v>
      </c>
      <c r="F3317">
        <v>224.48941040039099</v>
      </c>
      <c r="G3317">
        <v>4</v>
      </c>
      <c r="H3317">
        <v>166.67663574218801</v>
      </c>
      <c r="I3317">
        <v>171.57043457031301</v>
      </c>
      <c r="J3317">
        <v>3</v>
      </c>
    </row>
    <row r="3318" spans="1:10" x14ac:dyDescent="0.25">
      <c r="A3318" s="1">
        <v>45419.722063240697</v>
      </c>
      <c r="B3318">
        <v>264</v>
      </c>
      <c r="C3318">
        <v>3336.1770000000001</v>
      </c>
      <c r="D3318">
        <v>0</v>
      </c>
      <c r="E3318">
        <v>135.63186645507801</v>
      </c>
      <c r="F3318">
        <v>224.46127319335901</v>
      </c>
      <c r="G3318">
        <v>4</v>
      </c>
      <c r="H3318">
        <v>166.52816772460901</v>
      </c>
      <c r="I3318">
        <v>171.41638183593801</v>
      </c>
      <c r="J3318">
        <v>3</v>
      </c>
    </row>
    <row r="3319" spans="1:10" x14ac:dyDescent="0.25">
      <c r="A3319" s="1">
        <v>45419.722074826401</v>
      </c>
      <c r="B3319">
        <v>265</v>
      </c>
      <c r="C3319">
        <v>3337.1779999999999</v>
      </c>
      <c r="D3319">
        <v>0</v>
      </c>
      <c r="E3319">
        <v>135.70770263671901</v>
      </c>
      <c r="F3319">
        <v>224.58728027343801</v>
      </c>
      <c r="G3319">
        <v>4</v>
      </c>
      <c r="H3319">
        <v>166.62094116210901</v>
      </c>
      <c r="I3319">
        <v>171.51264953613301</v>
      </c>
      <c r="J3319">
        <v>3</v>
      </c>
    </row>
    <row r="3320" spans="1:10" x14ac:dyDescent="0.25">
      <c r="A3320" s="1">
        <v>45419.722086388902</v>
      </c>
      <c r="B3320">
        <v>264</v>
      </c>
      <c r="C3320">
        <v>3338.1770000000001</v>
      </c>
      <c r="D3320">
        <v>0</v>
      </c>
      <c r="E3320">
        <v>135.63796997070301</v>
      </c>
      <c r="F3320">
        <v>224.47140502929699</v>
      </c>
      <c r="G3320">
        <v>4</v>
      </c>
      <c r="H3320">
        <v>166.64825439453099</v>
      </c>
      <c r="I3320">
        <v>171.54098510742199</v>
      </c>
      <c r="J3320">
        <v>3</v>
      </c>
    </row>
    <row r="3321" spans="1:10" x14ac:dyDescent="0.25">
      <c r="A3321" s="1">
        <v>45419.722098067097</v>
      </c>
      <c r="B3321">
        <v>273</v>
      </c>
      <c r="C3321">
        <v>3339.1860000000001</v>
      </c>
      <c r="D3321">
        <v>0</v>
      </c>
      <c r="E3321">
        <v>135.60241699218801</v>
      </c>
      <c r="F3321">
        <v>224.41233825683599</v>
      </c>
      <c r="G3321">
        <v>4</v>
      </c>
      <c r="H3321">
        <v>166.63238525390599</v>
      </c>
      <c r="I3321">
        <v>171.52452087402301</v>
      </c>
      <c r="J3321">
        <v>3</v>
      </c>
    </row>
    <row r="3322" spans="1:10" x14ac:dyDescent="0.25">
      <c r="A3322" s="1">
        <v>45419.722109745402</v>
      </c>
      <c r="B3322">
        <v>282</v>
      </c>
      <c r="C3322">
        <v>3340.1950000000002</v>
      </c>
      <c r="D3322">
        <v>0</v>
      </c>
      <c r="E3322">
        <v>135.58013916015599</v>
      </c>
      <c r="F3322">
        <v>224.37532043457</v>
      </c>
      <c r="G3322">
        <v>4</v>
      </c>
      <c r="H3322">
        <v>166.56021118164099</v>
      </c>
      <c r="I3322">
        <v>171.449630737305</v>
      </c>
      <c r="J3322">
        <v>3</v>
      </c>
    </row>
    <row r="3323" spans="1:10" x14ac:dyDescent="0.25">
      <c r="A3323" s="1">
        <v>45419.722121388899</v>
      </c>
      <c r="B3323">
        <v>288</v>
      </c>
      <c r="C3323">
        <v>3341.201</v>
      </c>
      <c r="D3323">
        <v>0</v>
      </c>
      <c r="E3323">
        <v>135.58120727539099</v>
      </c>
      <c r="F3323">
        <v>224.37709045410199</v>
      </c>
      <c r="G3323">
        <v>4</v>
      </c>
      <c r="H3323">
        <v>166.63406372070301</v>
      </c>
      <c r="I3323">
        <v>171.52626037597699</v>
      </c>
      <c r="J3323">
        <v>3</v>
      </c>
    </row>
    <row r="3324" spans="1:10" x14ac:dyDescent="0.25">
      <c r="A3324" s="1">
        <v>45419.722133032403</v>
      </c>
      <c r="B3324">
        <v>294</v>
      </c>
      <c r="C3324">
        <v>3342.2069999999999</v>
      </c>
      <c r="D3324">
        <v>0</v>
      </c>
      <c r="E3324">
        <v>135.64025878906301</v>
      </c>
      <c r="F3324">
        <v>224.47521972656301</v>
      </c>
      <c r="G3324">
        <v>4</v>
      </c>
      <c r="H3324">
        <v>166.66305541992199</v>
      </c>
      <c r="I3324">
        <v>171.55633544921901</v>
      </c>
      <c r="J3324">
        <v>3</v>
      </c>
    </row>
    <row r="3325" spans="1:10" x14ac:dyDescent="0.25">
      <c r="A3325" s="1">
        <v>45419.722144699103</v>
      </c>
      <c r="B3325">
        <v>302</v>
      </c>
      <c r="C3325">
        <v>3343.2150000000001</v>
      </c>
      <c r="D3325">
        <v>0</v>
      </c>
      <c r="E3325">
        <v>135.64239501953099</v>
      </c>
      <c r="F3325">
        <v>224.478759765625</v>
      </c>
      <c r="G3325">
        <v>4</v>
      </c>
      <c r="H3325">
        <v>166.611328125</v>
      </c>
      <c r="I3325">
        <v>171.50267028808599</v>
      </c>
      <c r="J3325">
        <v>3</v>
      </c>
    </row>
    <row r="3326" spans="1:10" x14ac:dyDescent="0.25">
      <c r="A3326" s="1">
        <v>45419.722156446798</v>
      </c>
      <c r="B3326">
        <v>317</v>
      </c>
      <c r="C3326">
        <v>3344.23</v>
      </c>
      <c r="D3326">
        <v>0</v>
      </c>
      <c r="E3326">
        <v>135.679931640625</v>
      </c>
      <c r="F3326">
        <v>224.54113769531301</v>
      </c>
      <c r="G3326">
        <v>4</v>
      </c>
      <c r="H3326">
        <v>166.68258666992199</v>
      </c>
      <c r="I3326">
        <v>171.57659912109401</v>
      </c>
      <c r="J3326">
        <v>3</v>
      </c>
    </row>
    <row r="3327" spans="1:10" x14ac:dyDescent="0.25">
      <c r="A3327" s="1">
        <v>45419.722168125001</v>
      </c>
      <c r="B3327">
        <v>326</v>
      </c>
      <c r="C3327">
        <v>3345.239</v>
      </c>
      <c r="D3327">
        <v>0</v>
      </c>
      <c r="E3327">
        <v>135.63171386718801</v>
      </c>
      <c r="F3327">
        <v>224.461013793945</v>
      </c>
      <c r="G3327">
        <v>4</v>
      </c>
      <c r="H3327">
        <v>166.60903930664099</v>
      </c>
      <c r="I3327">
        <v>171.50028991699199</v>
      </c>
      <c r="J3327">
        <v>3</v>
      </c>
    </row>
    <row r="3328" spans="1:10" x14ac:dyDescent="0.25">
      <c r="A3328" s="1">
        <v>45419.7221796991</v>
      </c>
      <c r="B3328">
        <v>326</v>
      </c>
      <c r="C3328">
        <v>3346.239</v>
      </c>
      <c r="D3328">
        <v>0</v>
      </c>
      <c r="E3328">
        <v>135.6689453125</v>
      </c>
      <c r="F3328">
        <v>224.522872924805</v>
      </c>
      <c r="G3328">
        <v>4</v>
      </c>
      <c r="H3328">
        <v>166.62109375</v>
      </c>
      <c r="I3328">
        <v>171.51280212402301</v>
      </c>
      <c r="J3328">
        <v>3</v>
      </c>
    </row>
    <row r="3329" spans="1:10" x14ac:dyDescent="0.25">
      <c r="A3329" s="1">
        <v>45419.722191273097</v>
      </c>
      <c r="B3329">
        <v>326</v>
      </c>
      <c r="C3329">
        <v>3347.239</v>
      </c>
      <c r="D3329">
        <v>0</v>
      </c>
      <c r="E3329">
        <v>135.61706542968801</v>
      </c>
      <c r="F3329">
        <v>224.43667602539099</v>
      </c>
      <c r="G3329">
        <v>4</v>
      </c>
      <c r="H3329">
        <v>166.56921386718801</v>
      </c>
      <c r="I3329">
        <v>171.45896911621099</v>
      </c>
      <c r="J3329">
        <v>3</v>
      </c>
    </row>
    <row r="3330" spans="1:10" x14ac:dyDescent="0.25">
      <c r="A3330" s="1">
        <v>45419.722202951401</v>
      </c>
      <c r="B3330">
        <v>335</v>
      </c>
      <c r="C3330">
        <v>3348.248</v>
      </c>
      <c r="D3330">
        <v>0</v>
      </c>
      <c r="E3330">
        <v>135.57525634765599</v>
      </c>
      <c r="F3330">
        <v>224.36720275878901</v>
      </c>
      <c r="G3330">
        <v>4</v>
      </c>
      <c r="H3330">
        <v>166.54281616210901</v>
      </c>
      <c r="I3330">
        <v>171.43157958984401</v>
      </c>
      <c r="J3330">
        <v>3</v>
      </c>
    </row>
    <row r="3331" spans="1:10" x14ac:dyDescent="0.25">
      <c r="A3331" s="1">
        <v>45419.722214606503</v>
      </c>
      <c r="B3331">
        <v>342</v>
      </c>
      <c r="C3331">
        <v>3349.2550000000001</v>
      </c>
      <c r="D3331">
        <v>0</v>
      </c>
      <c r="E3331">
        <v>135.55419921875</v>
      </c>
      <c r="F3331">
        <v>224.33222961425801</v>
      </c>
      <c r="G3331">
        <v>4</v>
      </c>
      <c r="H3331">
        <v>166.52633666992199</v>
      </c>
      <c r="I3331">
        <v>171.414474487305</v>
      </c>
      <c r="J3331">
        <v>3</v>
      </c>
    </row>
    <row r="3332" spans="1:10" x14ac:dyDescent="0.25">
      <c r="A3332" s="1">
        <v>45419.722226354199</v>
      </c>
      <c r="B3332">
        <v>357</v>
      </c>
      <c r="C3332">
        <v>3350.27</v>
      </c>
      <c r="D3332">
        <v>0</v>
      </c>
      <c r="E3332">
        <v>135.56488037109401</v>
      </c>
      <c r="F3332">
        <v>224.34997558593801</v>
      </c>
      <c r="G3332">
        <v>4</v>
      </c>
      <c r="H3332">
        <v>166.531982421875</v>
      </c>
      <c r="I3332">
        <v>171.420333862305</v>
      </c>
      <c r="J3332">
        <v>3</v>
      </c>
    </row>
    <row r="3333" spans="1:10" x14ac:dyDescent="0.25">
      <c r="A3333" s="1">
        <v>45419.722237939801</v>
      </c>
      <c r="B3333">
        <v>358</v>
      </c>
      <c r="C3333">
        <v>3351.2710000000002</v>
      </c>
      <c r="D3333">
        <v>0</v>
      </c>
      <c r="E3333">
        <v>135.60699462890599</v>
      </c>
      <c r="F3333">
        <v>224.41993713378901</v>
      </c>
      <c r="G3333">
        <v>4</v>
      </c>
      <c r="H3333">
        <v>166.62185668945301</v>
      </c>
      <c r="I3333">
        <v>171.513595581055</v>
      </c>
      <c r="J3333">
        <v>3</v>
      </c>
    </row>
    <row r="3334" spans="1:10" x14ac:dyDescent="0.25">
      <c r="A3334" s="1">
        <v>45419.722249525497</v>
      </c>
      <c r="B3334">
        <v>359</v>
      </c>
      <c r="C3334">
        <v>3352.2719999999999</v>
      </c>
      <c r="D3334">
        <v>0</v>
      </c>
      <c r="E3334">
        <v>135.56198120117199</v>
      </c>
      <c r="F3334">
        <v>224.34515380859401</v>
      </c>
      <c r="G3334">
        <v>4</v>
      </c>
      <c r="H3334">
        <v>166.57485961914099</v>
      </c>
      <c r="I3334">
        <v>171.46482849121099</v>
      </c>
      <c r="J3334">
        <v>3</v>
      </c>
    </row>
    <row r="3335" spans="1:10" x14ac:dyDescent="0.25">
      <c r="A3335" s="1">
        <v>45419.722261192102</v>
      </c>
      <c r="B3335">
        <v>367</v>
      </c>
      <c r="C3335">
        <v>3353.28</v>
      </c>
      <c r="D3335">
        <v>0</v>
      </c>
      <c r="E3335">
        <v>135.65460205078099</v>
      </c>
      <c r="F3335">
        <v>224.49903869628901</v>
      </c>
      <c r="G3335">
        <v>4</v>
      </c>
      <c r="H3335">
        <v>166.58401489257801</v>
      </c>
      <c r="I3335">
        <v>171.47433471679699</v>
      </c>
      <c r="J3335">
        <v>3</v>
      </c>
    </row>
    <row r="3336" spans="1:10" x14ac:dyDescent="0.25">
      <c r="A3336" s="1">
        <v>45419.722272881903</v>
      </c>
      <c r="B3336">
        <v>377</v>
      </c>
      <c r="C3336">
        <v>3354.29</v>
      </c>
      <c r="D3336">
        <v>0</v>
      </c>
      <c r="E3336">
        <v>135.65475463867199</v>
      </c>
      <c r="F3336">
        <v>224.49929809570301</v>
      </c>
      <c r="G3336">
        <v>4</v>
      </c>
      <c r="H3336">
        <v>166.58721923828099</v>
      </c>
      <c r="I3336">
        <v>171.47764587402301</v>
      </c>
      <c r="J3336">
        <v>3</v>
      </c>
    </row>
    <row r="3337" spans="1:10" x14ac:dyDescent="0.25">
      <c r="A3337" s="1">
        <v>45419.722284479198</v>
      </c>
      <c r="B3337">
        <v>379</v>
      </c>
      <c r="C3337">
        <v>3355.2919999999999</v>
      </c>
      <c r="D3337">
        <v>0</v>
      </c>
      <c r="E3337">
        <v>135.62072753906301</v>
      </c>
      <c r="F3337">
        <v>224.44276428222699</v>
      </c>
      <c r="G3337">
        <v>4</v>
      </c>
      <c r="H3337">
        <v>166.53579711914099</v>
      </c>
      <c r="I3337">
        <v>171.42430114746099</v>
      </c>
      <c r="J3337">
        <v>3</v>
      </c>
    </row>
    <row r="3338" spans="1:10" x14ac:dyDescent="0.25">
      <c r="A3338" s="1">
        <v>45419.722296168999</v>
      </c>
      <c r="B3338">
        <v>389</v>
      </c>
      <c r="C3338">
        <v>3356.3020000000001</v>
      </c>
      <c r="D3338">
        <v>0</v>
      </c>
      <c r="E3338">
        <v>135.62347412109401</v>
      </c>
      <c r="F3338">
        <v>224.44732666015599</v>
      </c>
      <c r="G3338">
        <v>4</v>
      </c>
      <c r="H3338">
        <v>166.57028198242199</v>
      </c>
      <c r="I3338">
        <v>171.46008300781301</v>
      </c>
      <c r="J3338">
        <v>3</v>
      </c>
    </row>
    <row r="3339" spans="1:10" x14ac:dyDescent="0.25">
      <c r="A3339" s="1">
        <v>45419.7223078241</v>
      </c>
      <c r="B3339">
        <v>396</v>
      </c>
      <c r="C3339">
        <v>3357.3090000000002</v>
      </c>
      <c r="D3339">
        <v>0</v>
      </c>
      <c r="E3339">
        <v>135.57373046875</v>
      </c>
      <c r="F3339">
        <v>224.364669799805</v>
      </c>
      <c r="G3339">
        <v>4</v>
      </c>
      <c r="H3339">
        <v>166.56951904296901</v>
      </c>
      <c r="I3339">
        <v>171.45928955078099</v>
      </c>
      <c r="J3339">
        <v>3</v>
      </c>
    </row>
    <row r="3340" spans="1:10" x14ac:dyDescent="0.25">
      <c r="A3340" s="1">
        <v>45419.722319490698</v>
      </c>
      <c r="B3340">
        <v>404</v>
      </c>
      <c r="C3340">
        <v>3358.317</v>
      </c>
      <c r="D3340">
        <v>0</v>
      </c>
      <c r="E3340">
        <v>135.59661865234401</v>
      </c>
      <c r="F3340">
        <v>224.40270996093801</v>
      </c>
      <c r="G3340">
        <v>4</v>
      </c>
      <c r="H3340">
        <v>166.591796875</v>
      </c>
      <c r="I3340">
        <v>171.48240661621099</v>
      </c>
      <c r="J3340">
        <v>3</v>
      </c>
    </row>
    <row r="3341" spans="1:10" x14ac:dyDescent="0.25">
      <c r="A3341" s="1">
        <v>45419.722331169003</v>
      </c>
      <c r="B3341">
        <v>413</v>
      </c>
      <c r="C3341">
        <v>3359.326</v>
      </c>
      <c r="D3341">
        <v>0</v>
      </c>
      <c r="E3341">
        <v>135.61721801757801</v>
      </c>
      <c r="F3341">
        <v>224.436935424805</v>
      </c>
      <c r="G3341">
        <v>4</v>
      </c>
      <c r="H3341">
        <v>166.55075073242199</v>
      </c>
      <c r="I3341">
        <v>171.43981933593801</v>
      </c>
      <c r="J3341">
        <v>3</v>
      </c>
    </row>
    <row r="3342" spans="1:10" x14ac:dyDescent="0.25">
      <c r="A3342" s="1">
        <v>45419.722342824098</v>
      </c>
      <c r="B3342">
        <v>420</v>
      </c>
      <c r="C3342">
        <v>3360.3330000000001</v>
      </c>
      <c r="D3342">
        <v>0</v>
      </c>
      <c r="E3342">
        <v>135.54702758789099</v>
      </c>
      <c r="F3342">
        <v>224.3203125</v>
      </c>
      <c r="G3342">
        <v>4</v>
      </c>
      <c r="H3342">
        <v>166.62765502929699</v>
      </c>
      <c r="I3342">
        <v>171.519607543945</v>
      </c>
      <c r="J3342">
        <v>3</v>
      </c>
    </row>
    <row r="3343" spans="1:10" x14ac:dyDescent="0.25">
      <c r="A3343" s="1">
        <v>45419.7223544792</v>
      </c>
      <c r="B3343">
        <v>427</v>
      </c>
      <c r="C3343">
        <v>3361.34</v>
      </c>
      <c r="D3343">
        <v>0</v>
      </c>
      <c r="E3343">
        <v>135.52276611328099</v>
      </c>
      <c r="F3343">
        <v>224.27999877929699</v>
      </c>
      <c r="G3343">
        <v>4</v>
      </c>
      <c r="H3343">
        <v>166.57272338867199</v>
      </c>
      <c r="I3343">
        <v>171.46261596679699</v>
      </c>
      <c r="J3343">
        <v>3</v>
      </c>
    </row>
    <row r="3344" spans="1:10" x14ac:dyDescent="0.25">
      <c r="A3344" s="1">
        <v>45419.722366203699</v>
      </c>
      <c r="B3344">
        <v>440</v>
      </c>
      <c r="C3344">
        <v>3362.3530000000001</v>
      </c>
      <c r="D3344">
        <v>0</v>
      </c>
      <c r="E3344">
        <v>135.57113647460901</v>
      </c>
      <c r="F3344">
        <v>224.36036682128901</v>
      </c>
      <c r="G3344">
        <v>4</v>
      </c>
      <c r="H3344">
        <v>166.62338256835901</v>
      </c>
      <c r="I3344">
        <v>171.51518249511699</v>
      </c>
      <c r="J3344">
        <v>3</v>
      </c>
    </row>
    <row r="3345" spans="1:10" x14ac:dyDescent="0.25">
      <c r="A3345" s="1">
        <v>45419.722377789403</v>
      </c>
      <c r="B3345">
        <v>441</v>
      </c>
      <c r="C3345">
        <v>3363.3539999999998</v>
      </c>
      <c r="D3345">
        <v>0</v>
      </c>
      <c r="E3345">
        <v>135.61981201171901</v>
      </c>
      <c r="F3345">
        <v>224.44123840332</v>
      </c>
      <c r="G3345">
        <v>4</v>
      </c>
      <c r="H3345">
        <v>166.62521362304699</v>
      </c>
      <c r="I3345">
        <v>171.51707458496099</v>
      </c>
      <c r="J3345">
        <v>3</v>
      </c>
    </row>
    <row r="3346" spans="1:10" x14ac:dyDescent="0.25">
      <c r="A3346" s="1">
        <v>45419.722389479197</v>
      </c>
      <c r="B3346">
        <v>451</v>
      </c>
      <c r="C3346">
        <v>3364.364</v>
      </c>
      <c r="D3346">
        <v>0</v>
      </c>
      <c r="E3346">
        <v>135.56503295898401</v>
      </c>
      <c r="F3346">
        <v>224.35021972656301</v>
      </c>
      <c r="G3346">
        <v>4</v>
      </c>
      <c r="H3346">
        <v>166.56707763671901</v>
      </c>
      <c r="I3346">
        <v>171.45675659179699</v>
      </c>
      <c r="J3346">
        <v>3</v>
      </c>
    </row>
    <row r="3347" spans="1:10" x14ac:dyDescent="0.25">
      <c r="A3347" s="1">
        <v>45419.722401064799</v>
      </c>
      <c r="B3347">
        <v>452</v>
      </c>
      <c r="C3347">
        <v>3365.3649999999998</v>
      </c>
      <c r="D3347">
        <v>0</v>
      </c>
      <c r="E3347">
        <v>135.5712890625</v>
      </c>
      <c r="F3347">
        <v>224.36061096191401</v>
      </c>
      <c r="G3347">
        <v>4</v>
      </c>
      <c r="H3347">
        <v>166.59149169921901</v>
      </c>
      <c r="I3347">
        <v>171.48208618164099</v>
      </c>
      <c r="J3347">
        <v>3</v>
      </c>
    </row>
    <row r="3348" spans="1:10" x14ac:dyDescent="0.25">
      <c r="A3348" s="1">
        <v>45419.722412638897</v>
      </c>
      <c r="B3348">
        <v>452</v>
      </c>
      <c r="C3348">
        <v>3366.3649999999998</v>
      </c>
      <c r="D3348">
        <v>0</v>
      </c>
      <c r="E3348">
        <v>135.57067871093801</v>
      </c>
      <c r="F3348">
        <v>224.35960388183599</v>
      </c>
      <c r="G3348">
        <v>4</v>
      </c>
      <c r="H3348">
        <v>166.5771484375</v>
      </c>
      <c r="I3348">
        <v>171.467208862305</v>
      </c>
      <c r="J3348">
        <v>3</v>
      </c>
    </row>
    <row r="3349" spans="1:10" x14ac:dyDescent="0.25">
      <c r="A3349" s="1">
        <v>45419.722424236097</v>
      </c>
      <c r="B3349">
        <v>454</v>
      </c>
      <c r="C3349">
        <v>3367.3670000000002</v>
      </c>
      <c r="D3349">
        <v>0</v>
      </c>
      <c r="E3349">
        <v>135.54656982421901</v>
      </c>
      <c r="F3349">
        <v>224.31954956054699</v>
      </c>
      <c r="G3349">
        <v>4</v>
      </c>
      <c r="H3349">
        <v>166.55105590820301</v>
      </c>
      <c r="I3349">
        <v>171.44012451171901</v>
      </c>
      <c r="J3349">
        <v>3</v>
      </c>
    </row>
    <row r="3350" spans="1:10" x14ac:dyDescent="0.25">
      <c r="A3350" s="1">
        <v>45419.722435972202</v>
      </c>
      <c r="B3350">
        <v>468</v>
      </c>
      <c r="C3350">
        <v>3368.3809999999999</v>
      </c>
      <c r="D3350">
        <v>0</v>
      </c>
      <c r="E3350">
        <v>135.56991577148401</v>
      </c>
      <c r="F3350">
        <v>224.35833740234401</v>
      </c>
      <c r="G3350">
        <v>4</v>
      </c>
      <c r="H3350">
        <v>166.58447265625</v>
      </c>
      <c r="I3350">
        <v>171.47480773925801</v>
      </c>
      <c r="J3350">
        <v>3</v>
      </c>
    </row>
    <row r="3351" spans="1:10" x14ac:dyDescent="0.25">
      <c r="A3351" s="1">
        <v>45419.722447615699</v>
      </c>
      <c r="B3351">
        <v>474</v>
      </c>
      <c r="C3351">
        <v>3369.3870000000002</v>
      </c>
      <c r="D3351">
        <v>0</v>
      </c>
      <c r="E3351">
        <v>135.60043334960901</v>
      </c>
      <c r="F3351">
        <v>224.40904235839801</v>
      </c>
      <c r="G3351">
        <v>4</v>
      </c>
      <c r="H3351">
        <v>166.54129028320301</v>
      </c>
      <c r="I3351">
        <v>171.42999267578099</v>
      </c>
      <c r="J3351">
        <v>3</v>
      </c>
    </row>
    <row r="3352" spans="1:10" x14ac:dyDescent="0.25">
      <c r="A3352" s="1">
        <v>45419.722459213001</v>
      </c>
      <c r="B3352">
        <v>476</v>
      </c>
      <c r="C3352">
        <v>3370.3890000000001</v>
      </c>
      <c r="D3352">
        <v>0</v>
      </c>
      <c r="E3352">
        <v>135.53268432617199</v>
      </c>
      <c r="F3352">
        <v>224.29647827148401</v>
      </c>
      <c r="G3352">
        <v>4</v>
      </c>
      <c r="H3352">
        <v>166.60140991210901</v>
      </c>
      <c r="I3352">
        <v>171.49237060546901</v>
      </c>
      <c r="J3352">
        <v>3</v>
      </c>
    </row>
    <row r="3353" spans="1:10" x14ac:dyDescent="0.25">
      <c r="A3353" s="1">
        <v>45419.722470868102</v>
      </c>
      <c r="B3353">
        <v>483</v>
      </c>
      <c r="C3353">
        <v>3371.3960000000002</v>
      </c>
      <c r="D3353">
        <v>0</v>
      </c>
      <c r="E3353">
        <v>135.57693481445301</v>
      </c>
      <c r="F3353">
        <v>224.36999511718801</v>
      </c>
      <c r="G3353">
        <v>4</v>
      </c>
      <c r="H3353">
        <v>166.55364990234401</v>
      </c>
      <c r="I3353">
        <v>171.44282531738301</v>
      </c>
      <c r="J3353">
        <v>3</v>
      </c>
    </row>
    <row r="3354" spans="1:10" x14ac:dyDescent="0.25">
      <c r="A3354" s="1">
        <v>45419.722482523102</v>
      </c>
      <c r="B3354">
        <v>490</v>
      </c>
      <c r="C3354">
        <v>3372.4029999999998</v>
      </c>
      <c r="D3354">
        <v>0</v>
      </c>
      <c r="E3354">
        <v>135.61584472656301</v>
      </c>
      <c r="F3354">
        <v>224.434646606445</v>
      </c>
      <c r="G3354">
        <v>4</v>
      </c>
      <c r="H3354">
        <v>166.46041870117199</v>
      </c>
      <c r="I3354">
        <v>171.34608459472699</v>
      </c>
      <c r="J3354">
        <v>3</v>
      </c>
    </row>
    <row r="3355" spans="1:10" x14ac:dyDescent="0.25">
      <c r="A3355" s="1">
        <v>45419.722494212998</v>
      </c>
      <c r="B3355">
        <v>500</v>
      </c>
      <c r="C3355">
        <v>3373.413</v>
      </c>
      <c r="D3355">
        <v>0</v>
      </c>
      <c r="E3355">
        <v>135.55755615234401</v>
      </c>
      <c r="F3355">
        <v>224.33779907226599</v>
      </c>
      <c r="G3355">
        <v>4</v>
      </c>
      <c r="H3355">
        <v>166.54373168945301</v>
      </c>
      <c r="I3355">
        <v>171.43252563476599</v>
      </c>
      <c r="J3355">
        <v>3</v>
      </c>
    </row>
    <row r="3356" spans="1:10" x14ac:dyDescent="0.25">
      <c r="A3356" s="1">
        <v>45419.722505821803</v>
      </c>
      <c r="B3356">
        <v>503</v>
      </c>
      <c r="C3356">
        <v>3374.4160000000002</v>
      </c>
      <c r="D3356">
        <v>0</v>
      </c>
      <c r="E3356">
        <v>135.60287475585901</v>
      </c>
      <c r="F3356">
        <v>224.41310119628901</v>
      </c>
      <c r="G3356">
        <v>4</v>
      </c>
      <c r="H3356">
        <v>166.51718139648401</v>
      </c>
      <c r="I3356">
        <v>171.40498352050801</v>
      </c>
      <c r="J3356">
        <v>3</v>
      </c>
    </row>
    <row r="3357" spans="1:10" x14ac:dyDescent="0.25">
      <c r="A3357" s="1">
        <v>45419.7225174306</v>
      </c>
      <c r="B3357">
        <v>506</v>
      </c>
      <c r="C3357">
        <v>3375.4189999999999</v>
      </c>
      <c r="D3357">
        <v>0</v>
      </c>
      <c r="E3357">
        <v>135.56747436523401</v>
      </c>
      <c r="F3357">
        <v>224.35427856445301</v>
      </c>
      <c r="G3357">
        <v>4</v>
      </c>
      <c r="H3357">
        <v>166.52389526367199</v>
      </c>
      <c r="I3357">
        <v>171.41194152832</v>
      </c>
      <c r="J3357">
        <v>3</v>
      </c>
    </row>
    <row r="3358" spans="1:10" x14ac:dyDescent="0.25">
      <c r="A3358" s="1">
        <v>45419.722529120401</v>
      </c>
      <c r="B3358">
        <v>516</v>
      </c>
      <c r="C3358">
        <v>3376.4290000000001</v>
      </c>
      <c r="D3358">
        <v>0</v>
      </c>
      <c r="E3358">
        <v>135.53848266601599</v>
      </c>
      <c r="F3358">
        <v>224.30610656738301</v>
      </c>
      <c r="G3358">
        <v>4</v>
      </c>
      <c r="H3358">
        <v>166.53289794921901</v>
      </c>
      <c r="I3358">
        <v>171.42129516601599</v>
      </c>
      <c r="J3358">
        <v>3</v>
      </c>
    </row>
    <row r="3359" spans="1:10" x14ac:dyDescent="0.25">
      <c r="A3359" s="1">
        <v>45419.722540763898</v>
      </c>
      <c r="B3359">
        <v>522</v>
      </c>
      <c r="C3359">
        <v>3377.4349999999999</v>
      </c>
      <c r="D3359">
        <v>0</v>
      </c>
      <c r="E3359">
        <v>135.56442260742199</v>
      </c>
      <c r="F3359">
        <v>224.34921264648401</v>
      </c>
      <c r="G3359">
        <v>4</v>
      </c>
      <c r="H3359">
        <v>166.513671875</v>
      </c>
      <c r="I3359">
        <v>171.40133666992199</v>
      </c>
      <c r="J3359">
        <v>3</v>
      </c>
    </row>
    <row r="3360" spans="1:10" x14ac:dyDescent="0.25">
      <c r="A3360" s="1">
        <v>45419.722552488398</v>
      </c>
      <c r="B3360">
        <v>535</v>
      </c>
      <c r="C3360">
        <v>3378.4479999999999</v>
      </c>
      <c r="D3360">
        <v>0</v>
      </c>
      <c r="E3360">
        <v>135.53939819335901</v>
      </c>
      <c r="F3360">
        <v>224.30763244628901</v>
      </c>
      <c r="G3360">
        <v>4</v>
      </c>
      <c r="H3360">
        <v>166.52862548828099</v>
      </c>
      <c r="I3360">
        <v>171.41685485839801</v>
      </c>
      <c r="J3360">
        <v>3</v>
      </c>
    </row>
    <row r="3361" spans="1:10" x14ac:dyDescent="0.25">
      <c r="A3361" s="1">
        <v>45419.722564062497</v>
      </c>
      <c r="B3361">
        <v>535</v>
      </c>
      <c r="C3361">
        <v>3379.4479999999999</v>
      </c>
      <c r="D3361">
        <v>0</v>
      </c>
      <c r="E3361">
        <v>135.55389404296901</v>
      </c>
      <c r="F3361">
        <v>224.33171081543</v>
      </c>
      <c r="G3361">
        <v>4</v>
      </c>
      <c r="H3361">
        <v>166.53045654296901</v>
      </c>
      <c r="I3361">
        <v>171.41876220703099</v>
      </c>
      <c r="J3361">
        <v>3</v>
      </c>
    </row>
    <row r="3362" spans="1:10" x14ac:dyDescent="0.25">
      <c r="A3362" s="1">
        <v>45419.722575752297</v>
      </c>
      <c r="B3362">
        <v>545</v>
      </c>
      <c r="C3362">
        <v>3380.4580000000001</v>
      </c>
      <c r="D3362">
        <v>0</v>
      </c>
      <c r="E3362">
        <v>135.546875</v>
      </c>
      <c r="F3362">
        <v>224.32005310058599</v>
      </c>
      <c r="G3362">
        <v>4</v>
      </c>
      <c r="H3362">
        <v>166.56387329101599</v>
      </c>
      <c r="I3362">
        <v>171.45343017578099</v>
      </c>
      <c r="J3362">
        <v>3</v>
      </c>
    </row>
    <row r="3363" spans="1:10" x14ac:dyDescent="0.25">
      <c r="A3363" s="1">
        <v>45419.722587384298</v>
      </c>
      <c r="B3363">
        <v>550</v>
      </c>
      <c r="C3363">
        <v>3381.4630000000002</v>
      </c>
      <c r="D3363">
        <v>0</v>
      </c>
      <c r="E3363">
        <v>135.56198120117199</v>
      </c>
      <c r="F3363">
        <v>224.34515380859401</v>
      </c>
      <c r="G3363">
        <v>4</v>
      </c>
      <c r="H3363">
        <v>166.51672363281301</v>
      </c>
      <c r="I3363">
        <v>171.40451049804699</v>
      </c>
      <c r="J3363">
        <v>3</v>
      </c>
    </row>
    <row r="3364" spans="1:10" x14ac:dyDescent="0.25">
      <c r="A3364" s="1">
        <v>45419.722599074099</v>
      </c>
      <c r="B3364">
        <v>560</v>
      </c>
      <c r="C3364">
        <v>3382.473</v>
      </c>
      <c r="D3364">
        <v>0</v>
      </c>
      <c r="E3364">
        <v>135.56625366210901</v>
      </c>
      <c r="F3364">
        <v>224.35224914550801</v>
      </c>
      <c r="G3364">
        <v>4</v>
      </c>
      <c r="H3364">
        <v>166.50146484375</v>
      </c>
      <c r="I3364">
        <v>171.388671875</v>
      </c>
      <c r="J3364">
        <v>3</v>
      </c>
    </row>
    <row r="3365" spans="1:10" x14ac:dyDescent="0.25">
      <c r="A3365" s="1">
        <v>45419.722610752302</v>
      </c>
      <c r="B3365">
        <v>569</v>
      </c>
      <c r="C3365">
        <v>3383.482</v>
      </c>
      <c r="D3365">
        <v>0</v>
      </c>
      <c r="E3365">
        <v>135.57052612304699</v>
      </c>
      <c r="F3365">
        <v>224.35934448242199</v>
      </c>
      <c r="G3365">
        <v>4</v>
      </c>
      <c r="H3365">
        <v>166.51779174804699</v>
      </c>
      <c r="I3365">
        <v>171.40560913085901</v>
      </c>
      <c r="J3365">
        <v>3</v>
      </c>
    </row>
    <row r="3366" spans="1:10" x14ac:dyDescent="0.25">
      <c r="A3366" s="1">
        <v>45419.722622442103</v>
      </c>
      <c r="B3366">
        <v>579</v>
      </c>
      <c r="C3366">
        <v>3384.4920000000002</v>
      </c>
      <c r="D3366">
        <v>0</v>
      </c>
      <c r="E3366">
        <v>135.56915283203099</v>
      </c>
      <c r="F3366">
        <v>224.35707092285199</v>
      </c>
      <c r="G3366">
        <v>4</v>
      </c>
      <c r="H3366">
        <v>166.49826049804699</v>
      </c>
      <c r="I3366">
        <v>171.38534545898401</v>
      </c>
      <c r="J3366">
        <v>3</v>
      </c>
    </row>
    <row r="3367" spans="1:10" x14ac:dyDescent="0.25">
      <c r="A3367" s="1">
        <v>45419.722634050901</v>
      </c>
      <c r="B3367">
        <v>582</v>
      </c>
      <c r="C3367">
        <v>3385.4949999999999</v>
      </c>
      <c r="D3367">
        <v>0</v>
      </c>
      <c r="E3367">
        <v>135.56579589843801</v>
      </c>
      <c r="F3367">
        <v>224.351486206055</v>
      </c>
      <c r="G3367">
        <v>4</v>
      </c>
      <c r="H3367">
        <v>166.52099609375</v>
      </c>
      <c r="I3367">
        <v>171.408935546875</v>
      </c>
      <c r="J3367">
        <v>3</v>
      </c>
    </row>
    <row r="3368" spans="1:10" x14ac:dyDescent="0.25">
      <c r="A3368" s="1">
        <v>45419.722645659698</v>
      </c>
      <c r="B3368">
        <v>585</v>
      </c>
      <c r="C3368">
        <v>3386.498</v>
      </c>
      <c r="D3368">
        <v>0</v>
      </c>
      <c r="E3368">
        <v>135.61172485351599</v>
      </c>
      <c r="F3368">
        <v>224.427810668945</v>
      </c>
      <c r="G3368">
        <v>4</v>
      </c>
      <c r="H3368">
        <v>166.59927368164099</v>
      </c>
      <c r="I3368">
        <v>171.490158081055</v>
      </c>
      <c r="J3368">
        <v>3</v>
      </c>
    </row>
    <row r="3369" spans="1:10" x14ac:dyDescent="0.25">
      <c r="A3369" s="1">
        <v>45419.722657349499</v>
      </c>
      <c r="B3369">
        <v>595</v>
      </c>
      <c r="C3369">
        <v>3387.5079999999998</v>
      </c>
      <c r="D3369">
        <v>0</v>
      </c>
      <c r="E3369">
        <v>135.58624267578099</v>
      </c>
      <c r="F3369">
        <v>224.38546752929699</v>
      </c>
      <c r="G3369">
        <v>4</v>
      </c>
      <c r="H3369">
        <v>166.63299560546901</v>
      </c>
      <c r="I3369">
        <v>171.525146484375</v>
      </c>
      <c r="J3369">
        <v>3</v>
      </c>
    </row>
    <row r="3370" spans="1:10" x14ac:dyDescent="0.25">
      <c r="A3370" s="1">
        <v>45419.722668993098</v>
      </c>
      <c r="B3370">
        <v>601</v>
      </c>
      <c r="C3370">
        <v>3388.5140000000001</v>
      </c>
      <c r="D3370">
        <v>0</v>
      </c>
      <c r="E3370">
        <v>135.56564331054699</v>
      </c>
      <c r="F3370">
        <v>224.35124206543</v>
      </c>
      <c r="G3370">
        <v>4</v>
      </c>
      <c r="H3370">
        <v>166.56951904296901</v>
      </c>
      <c r="I3370">
        <v>171.45928955078099</v>
      </c>
      <c r="J3370">
        <v>3</v>
      </c>
    </row>
    <row r="3371" spans="1:10" x14ac:dyDescent="0.25">
      <c r="A3371" s="1">
        <v>45419.722680659703</v>
      </c>
      <c r="B3371">
        <v>609</v>
      </c>
      <c r="C3371">
        <v>3389.5219999999999</v>
      </c>
      <c r="D3371">
        <v>0</v>
      </c>
      <c r="E3371">
        <v>135.60943603515599</v>
      </c>
      <c r="F3371">
        <v>224.42399597168</v>
      </c>
      <c r="G3371">
        <v>4</v>
      </c>
      <c r="H3371">
        <v>166.58676147460901</v>
      </c>
      <c r="I3371">
        <v>171.47717285156301</v>
      </c>
      <c r="J3371">
        <v>3</v>
      </c>
    </row>
    <row r="3372" spans="1:10" x14ac:dyDescent="0.25">
      <c r="A3372" s="1">
        <v>45419.722692233801</v>
      </c>
      <c r="B3372">
        <v>609</v>
      </c>
      <c r="C3372">
        <v>3390.5219999999999</v>
      </c>
      <c r="D3372">
        <v>0</v>
      </c>
      <c r="E3372">
        <v>135.58868408203099</v>
      </c>
      <c r="F3372">
        <v>224.38952636718801</v>
      </c>
      <c r="G3372">
        <v>4</v>
      </c>
      <c r="H3372">
        <v>166.46469116210901</v>
      </c>
      <c r="I3372">
        <v>171.350509643555</v>
      </c>
      <c r="J3372">
        <v>3</v>
      </c>
    </row>
    <row r="3373" spans="1:10" x14ac:dyDescent="0.25">
      <c r="A3373" s="1">
        <v>45419.722703854197</v>
      </c>
      <c r="B3373">
        <v>613</v>
      </c>
      <c r="C3373">
        <v>3391.5259999999998</v>
      </c>
      <c r="D3373">
        <v>0</v>
      </c>
      <c r="E3373">
        <v>135.60729980468801</v>
      </c>
      <c r="F3373">
        <v>224.42045593261699</v>
      </c>
      <c r="G3373">
        <v>4</v>
      </c>
      <c r="H3373">
        <v>166.50482177734401</v>
      </c>
      <c r="I3373">
        <v>171.39215087890599</v>
      </c>
      <c r="J3373">
        <v>3</v>
      </c>
    </row>
    <row r="3374" spans="1:10" x14ac:dyDescent="0.25">
      <c r="A3374" s="1">
        <v>45419.722715543998</v>
      </c>
      <c r="B3374">
        <v>623</v>
      </c>
      <c r="C3374">
        <v>3392.5360000000001</v>
      </c>
      <c r="D3374">
        <v>0</v>
      </c>
      <c r="E3374">
        <v>135.54626464843801</v>
      </c>
      <c r="F3374">
        <v>224.31904602050801</v>
      </c>
      <c r="G3374">
        <v>4</v>
      </c>
      <c r="H3374">
        <v>166.484375</v>
      </c>
      <c r="I3374">
        <v>171.37094116210901</v>
      </c>
      <c r="J3374">
        <v>3</v>
      </c>
    </row>
    <row r="3375" spans="1:10" x14ac:dyDescent="0.25">
      <c r="A3375" s="1">
        <v>45419.7227271296</v>
      </c>
      <c r="B3375">
        <v>624</v>
      </c>
      <c r="C3375">
        <v>3393.5369999999998</v>
      </c>
      <c r="D3375">
        <v>0</v>
      </c>
      <c r="E3375">
        <v>135.57266235351599</v>
      </c>
      <c r="F3375">
        <v>224.36289978027301</v>
      </c>
      <c r="G3375">
        <v>4</v>
      </c>
      <c r="H3375">
        <v>166.539306640625</v>
      </c>
      <c r="I3375">
        <v>171.42793273925801</v>
      </c>
      <c r="J3375">
        <v>3</v>
      </c>
    </row>
    <row r="3376" spans="1:10" x14ac:dyDescent="0.25">
      <c r="A3376" s="1">
        <v>45419.722738773104</v>
      </c>
      <c r="B3376">
        <v>630</v>
      </c>
      <c r="C3376">
        <v>3394.5430000000001</v>
      </c>
      <c r="D3376">
        <v>0</v>
      </c>
      <c r="E3376">
        <v>135.52032470703099</v>
      </c>
      <c r="F3376">
        <v>224.27593994140599</v>
      </c>
      <c r="G3376">
        <v>4</v>
      </c>
      <c r="H3376">
        <v>166.55441284179699</v>
      </c>
      <c r="I3376">
        <v>171.44361877441401</v>
      </c>
      <c r="J3376">
        <v>3</v>
      </c>
    </row>
    <row r="3377" spans="1:10" x14ac:dyDescent="0.25">
      <c r="A3377" s="1">
        <v>45419.722750497698</v>
      </c>
      <c r="B3377">
        <v>643</v>
      </c>
      <c r="C3377">
        <v>3395.556</v>
      </c>
      <c r="D3377">
        <v>0</v>
      </c>
      <c r="E3377">
        <v>135.58807373046901</v>
      </c>
      <c r="F3377">
        <v>224.38850402832</v>
      </c>
      <c r="G3377">
        <v>4</v>
      </c>
      <c r="H3377">
        <v>166.55426025390599</v>
      </c>
      <c r="I3377">
        <v>171.44345092773401</v>
      </c>
      <c r="J3377">
        <v>3</v>
      </c>
    </row>
    <row r="3378" spans="1:10" x14ac:dyDescent="0.25">
      <c r="A3378" s="1">
        <v>45419.722762210702</v>
      </c>
      <c r="B3378">
        <v>655</v>
      </c>
      <c r="C3378">
        <v>3396.5680000000002</v>
      </c>
      <c r="D3378">
        <v>0</v>
      </c>
      <c r="E3378">
        <v>135.55557250976599</v>
      </c>
      <c r="F3378">
        <v>224.33450317382801</v>
      </c>
      <c r="G3378">
        <v>4</v>
      </c>
      <c r="H3378">
        <v>166.48681640625</v>
      </c>
      <c r="I3378">
        <v>171.37347412109401</v>
      </c>
      <c r="J3378">
        <v>3</v>
      </c>
    </row>
    <row r="3379" spans="1:10" x14ac:dyDescent="0.25">
      <c r="A3379" s="1">
        <v>45419.722773958303</v>
      </c>
      <c r="B3379">
        <v>670</v>
      </c>
      <c r="C3379">
        <v>3397.5830000000001</v>
      </c>
      <c r="D3379">
        <v>0</v>
      </c>
      <c r="E3379">
        <v>135.58273315429699</v>
      </c>
      <c r="F3379">
        <v>224.379638671875</v>
      </c>
      <c r="G3379">
        <v>4</v>
      </c>
      <c r="H3379">
        <v>166.51657104492199</v>
      </c>
      <c r="I3379">
        <v>171.40434265136699</v>
      </c>
      <c r="J3379">
        <v>3</v>
      </c>
    </row>
    <row r="3380" spans="1:10" x14ac:dyDescent="0.25">
      <c r="A3380" s="1">
        <v>45419.722785520797</v>
      </c>
      <c r="B3380">
        <v>669</v>
      </c>
      <c r="C3380">
        <v>3398.5819999999999</v>
      </c>
      <c r="D3380">
        <v>0</v>
      </c>
      <c r="E3380">
        <v>135.60226440429699</v>
      </c>
      <c r="F3380">
        <v>224.41207885742199</v>
      </c>
      <c r="G3380">
        <v>4</v>
      </c>
      <c r="H3380">
        <v>166.5380859375</v>
      </c>
      <c r="I3380">
        <v>171.42666625976599</v>
      </c>
      <c r="J3380">
        <v>3</v>
      </c>
    </row>
    <row r="3381" spans="1:10" x14ac:dyDescent="0.25">
      <c r="A3381" s="1">
        <v>45419.7227971065</v>
      </c>
      <c r="B3381">
        <v>670</v>
      </c>
      <c r="C3381">
        <v>3399.5830000000001</v>
      </c>
      <c r="D3381">
        <v>0</v>
      </c>
      <c r="E3381">
        <v>135.60729980468801</v>
      </c>
      <c r="F3381">
        <v>224.42045593261699</v>
      </c>
      <c r="G3381">
        <v>4</v>
      </c>
      <c r="H3381">
        <v>166.55319213867199</v>
      </c>
      <c r="I3381">
        <v>171.44235229492199</v>
      </c>
      <c r="J3381">
        <v>3</v>
      </c>
    </row>
    <row r="3382" spans="1:10" x14ac:dyDescent="0.25">
      <c r="A3382" s="1">
        <v>45419.722808680599</v>
      </c>
      <c r="B3382">
        <v>670</v>
      </c>
      <c r="C3382">
        <v>3400.5830000000001</v>
      </c>
      <c r="D3382">
        <v>0</v>
      </c>
      <c r="E3382">
        <v>135.57266235351599</v>
      </c>
      <c r="F3382">
        <v>224.36289978027301</v>
      </c>
      <c r="G3382">
        <v>4</v>
      </c>
      <c r="H3382">
        <v>166.529541015625</v>
      </c>
      <c r="I3382">
        <v>171.41780090332</v>
      </c>
      <c r="J3382">
        <v>3</v>
      </c>
    </row>
    <row r="3383" spans="1:10" x14ac:dyDescent="0.25">
      <c r="A3383" s="1">
        <v>45419.722820266201</v>
      </c>
      <c r="B3383">
        <v>671</v>
      </c>
      <c r="C3383">
        <v>3401.5839999999998</v>
      </c>
      <c r="D3383">
        <v>0</v>
      </c>
      <c r="E3383">
        <v>135.60623168945301</v>
      </c>
      <c r="F3383">
        <v>224.41867065429699</v>
      </c>
      <c r="G3383">
        <v>4</v>
      </c>
      <c r="H3383">
        <v>166.53717041015599</v>
      </c>
      <c r="I3383">
        <v>171.42572021484401</v>
      </c>
      <c r="J3383">
        <v>3</v>
      </c>
    </row>
    <row r="3384" spans="1:10" x14ac:dyDescent="0.25">
      <c r="A3384" s="1">
        <v>45419.722831851897</v>
      </c>
      <c r="B3384">
        <v>672</v>
      </c>
      <c r="C3384">
        <v>3402.585</v>
      </c>
      <c r="D3384">
        <v>0</v>
      </c>
      <c r="E3384">
        <v>135.54382324218801</v>
      </c>
      <c r="F3384">
        <v>224.31498718261699</v>
      </c>
      <c r="G3384">
        <v>4</v>
      </c>
      <c r="H3384">
        <v>166.58126831054699</v>
      </c>
      <c r="I3384">
        <v>171.47148132324199</v>
      </c>
      <c r="J3384">
        <v>3</v>
      </c>
    </row>
    <row r="3385" spans="1:10" x14ac:dyDescent="0.25">
      <c r="A3385" s="1">
        <v>45419.722843472198</v>
      </c>
      <c r="B3385">
        <v>676</v>
      </c>
      <c r="C3385">
        <v>3403.5889999999999</v>
      </c>
      <c r="D3385">
        <v>0</v>
      </c>
      <c r="E3385">
        <v>135.52795410156301</v>
      </c>
      <c r="F3385">
        <v>224.28861999511699</v>
      </c>
      <c r="G3385">
        <v>4</v>
      </c>
      <c r="H3385">
        <v>166.63116455078099</v>
      </c>
      <c r="I3385">
        <v>171.52325439453099</v>
      </c>
      <c r="J3385">
        <v>3</v>
      </c>
    </row>
    <row r="3386" spans="1:10" x14ac:dyDescent="0.25">
      <c r="A3386" s="1">
        <v>45419.722855161999</v>
      </c>
      <c r="B3386">
        <v>686</v>
      </c>
      <c r="C3386">
        <v>3404.5990000000002</v>
      </c>
      <c r="D3386">
        <v>0</v>
      </c>
      <c r="E3386">
        <v>135.54000854492199</v>
      </c>
      <c r="F3386">
        <v>224.30863952636699</v>
      </c>
      <c r="G3386">
        <v>4</v>
      </c>
      <c r="H3386">
        <v>166.56402587890599</v>
      </c>
      <c r="I3386">
        <v>171.45358276367199</v>
      </c>
      <c r="J3386">
        <v>3</v>
      </c>
    </row>
    <row r="3387" spans="1:10" x14ac:dyDescent="0.25">
      <c r="A3387" s="1">
        <v>45419.7228669213</v>
      </c>
      <c r="B3387">
        <v>702</v>
      </c>
      <c r="C3387">
        <v>3405.6149999999998</v>
      </c>
      <c r="D3387">
        <v>0</v>
      </c>
      <c r="E3387">
        <v>135.5859375</v>
      </c>
      <c r="F3387">
        <v>224.38496398925801</v>
      </c>
      <c r="G3387">
        <v>4</v>
      </c>
      <c r="H3387">
        <v>166.53213500976599</v>
      </c>
      <c r="I3387">
        <v>171.42050170898401</v>
      </c>
      <c r="J3387">
        <v>3</v>
      </c>
    </row>
    <row r="3388" spans="1:10" x14ac:dyDescent="0.25">
      <c r="A3388" s="1">
        <v>45419.722878541703</v>
      </c>
      <c r="B3388">
        <v>706</v>
      </c>
      <c r="C3388">
        <v>3406.6190000000001</v>
      </c>
      <c r="D3388">
        <v>0</v>
      </c>
      <c r="E3388">
        <v>135.56945800781301</v>
      </c>
      <c r="F3388">
        <v>224.35757446289099</v>
      </c>
      <c r="G3388">
        <v>4</v>
      </c>
      <c r="H3388">
        <v>166.52313232421901</v>
      </c>
      <c r="I3388">
        <v>171.41114807128901</v>
      </c>
      <c r="J3388">
        <v>3</v>
      </c>
    </row>
    <row r="3389" spans="1:10" x14ac:dyDescent="0.25">
      <c r="A3389" s="1">
        <v>45419.722890254598</v>
      </c>
      <c r="B3389">
        <v>718</v>
      </c>
      <c r="C3389">
        <v>3407.6309999999999</v>
      </c>
      <c r="D3389">
        <v>0</v>
      </c>
      <c r="E3389">
        <v>135.57800292968801</v>
      </c>
      <c r="F3389">
        <v>224.37178039550801</v>
      </c>
      <c r="G3389">
        <v>4</v>
      </c>
      <c r="H3389">
        <v>166.49673461914099</v>
      </c>
      <c r="I3389">
        <v>171.38375854492199</v>
      </c>
      <c r="J3389">
        <v>3</v>
      </c>
    </row>
    <row r="3390" spans="1:10" x14ac:dyDescent="0.25">
      <c r="A3390" s="1">
        <v>45419.722901909699</v>
      </c>
      <c r="B3390">
        <v>725</v>
      </c>
      <c r="C3390">
        <v>3408.6379999999999</v>
      </c>
      <c r="D3390">
        <v>0</v>
      </c>
      <c r="E3390">
        <v>135.506591796875</v>
      </c>
      <c r="F3390">
        <v>224.25312805175801</v>
      </c>
      <c r="G3390">
        <v>4</v>
      </c>
      <c r="H3390">
        <v>166.48742675781301</v>
      </c>
      <c r="I3390">
        <v>171.374099731445</v>
      </c>
      <c r="J3390">
        <v>3</v>
      </c>
    </row>
    <row r="3391" spans="1:10" x14ac:dyDescent="0.25">
      <c r="A3391" s="1">
        <v>45419.722913587997</v>
      </c>
      <c r="B3391">
        <v>734</v>
      </c>
      <c r="C3391">
        <v>3409.6469999999999</v>
      </c>
      <c r="D3391">
        <v>0</v>
      </c>
      <c r="E3391">
        <v>135.56106567382801</v>
      </c>
      <c r="F3391">
        <v>224.34362792968801</v>
      </c>
      <c r="G3391">
        <v>4</v>
      </c>
      <c r="H3391">
        <v>166.4599609375</v>
      </c>
      <c r="I3391">
        <v>171.34561157226599</v>
      </c>
      <c r="J3391">
        <v>3</v>
      </c>
    </row>
    <row r="3392" spans="1:10" x14ac:dyDescent="0.25">
      <c r="A3392" s="1">
        <v>45419.722925162001</v>
      </c>
      <c r="B3392">
        <v>734</v>
      </c>
      <c r="C3392">
        <v>3410.6469999999999</v>
      </c>
      <c r="D3392">
        <v>0</v>
      </c>
      <c r="E3392">
        <v>135.54168701171901</v>
      </c>
      <c r="F3392">
        <v>224.31143188476599</v>
      </c>
      <c r="G3392">
        <v>4</v>
      </c>
      <c r="H3392">
        <v>166.52008056640599</v>
      </c>
      <c r="I3392">
        <v>171.40798950195301</v>
      </c>
      <c r="J3392">
        <v>3</v>
      </c>
    </row>
    <row r="3393" spans="1:10" x14ac:dyDescent="0.25">
      <c r="A3393" s="1">
        <v>45419.722936770799</v>
      </c>
      <c r="B3393">
        <v>737</v>
      </c>
      <c r="C3393">
        <v>3411.65</v>
      </c>
      <c r="D3393">
        <v>0</v>
      </c>
      <c r="E3393">
        <v>135.56671142578099</v>
      </c>
      <c r="F3393">
        <v>224.35301208496099</v>
      </c>
      <c r="G3393">
        <v>4</v>
      </c>
      <c r="H3393">
        <v>166.4990234375</v>
      </c>
      <c r="I3393">
        <v>171.38613891601599</v>
      </c>
      <c r="J3393">
        <v>3</v>
      </c>
    </row>
    <row r="3394" spans="1:10" x14ac:dyDescent="0.25">
      <c r="A3394" s="1">
        <v>45419.722948402799</v>
      </c>
      <c r="B3394">
        <v>742</v>
      </c>
      <c r="C3394">
        <v>3412.6550000000002</v>
      </c>
      <c r="D3394">
        <v>0</v>
      </c>
      <c r="E3394">
        <v>135.50231933593801</v>
      </c>
      <c r="F3394">
        <v>224.246017456055</v>
      </c>
      <c r="G3394">
        <v>4</v>
      </c>
      <c r="H3394">
        <v>166.46545410156301</v>
      </c>
      <c r="I3394">
        <v>171.35130310058599</v>
      </c>
      <c r="J3394">
        <v>3</v>
      </c>
    </row>
    <row r="3395" spans="1:10" x14ac:dyDescent="0.25">
      <c r="A3395" s="1">
        <v>45419.722960046303</v>
      </c>
      <c r="B3395">
        <v>748</v>
      </c>
      <c r="C3395">
        <v>3413.6610000000001</v>
      </c>
      <c r="D3395">
        <v>0</v>
      </c>
      <c r="E3395">
        <v>135.53436279296901</v>
      </c>
      <c r="F3395">
        <v>224.29927062988301</v>
      </c>
      <c r="G3395">
        <v>4</v>
      </c>
      <c r="H3395">
        <v>166.485595703125</v>
      </c>
      <c r="I3395">
        <v>171.37220764160199</v>
      </c>
      <c r="J3395">
        <v>3</v>
      </c>
    </row>
    <row r="3396" spans="1:10" x14ac:dyDescent="0.25">
      <c r="A3396" s="1">
        <v>45419.722971631898</v>
      </c>
      <c r="B3396">
        <v>749</v>
      </c>
      <c r="C3396">
        <v>3414.6619999999998</v>
      </c>
      <c r="D3396">
        <v>0</v>
      </c>
      <c r="E3396">
        <v>135.56991577148401</v>
      </c>
      <c r="F3396">
        <v>224.35833740234401</v>
      </c>
      <c r="G3396">
        <v>4</v>
      </c>
      <c r="H3396">
        <v>166.53427124023401</v>
      </c>
      <c r="I3396">
        <v>171.42271423339801</v>
      </c>
      <c r="J3396">
        <v>3</v>
      </c>
    </row>
    <row r="3397" spans="1:10" x14ac:dyDescent="0.25">
      <c r="A3397" s="1">
        <v>45419.722983298598</v>
      </c>
      <c r="B3397">
        <v>757</v>
      </c>
      <c r="C3397">
        <v>3415.67</v>
      </c>
      <c r="D3397">
        <v>0</v>
      </c>
      <c r="E3397">
        <v>135.55755615234401</v>
      </c>
      <c r="F3397">
        <v>224.33779907226599</v>
      </c>
      <c r="G3397">
        <v>4</v>
      </c>
      <c r="H3397">
        <v>166.55303955078099</v>
      </c>
      <c r="I3397">
        <v>171.44218444824199</v>
      </c>
      <c r="J3397">
        <v>3</v>
      </c>
    </row>
    <row r="3398" spans="1:10" x14ac:dyDescent="0.25">
      <c r="A3398" s="1">
        <v>45419.722994965297</v>
      </c>
      <c r="B3398">
        <v>765</v>
      </c>
      <c r="C3398">
        <v>3416.6779999999999</v>
      </c>
      <c r="D3398">
        <v>0</v>
      </c>
      <c r="E3398">
        <v>135.58578491210901</v>
      </c>
      <c r="F3398">
        <v>224.38470458984401</v>
      </c>
      <c r="G3398">
        <v>4</v>
      </c>
      <c r="H3398">
        <v>166.58981323242199</v>
      </c>
      <c r="I3398">
        <v>171.48034667968801</v>
      </c>
      <c r="J3398">
        <v>3</v>
      </c>
    </row>
    <row r="3399" spans="1:10" x14ac:dyDescent="0.25">
      <c r="A3399" s="1">
        <v>45419.723006620399</v>
      </c>
      <c r="B3399">
        <v>772</v>
      </c>
      <c r="C3399">
        <v>3417.6849999999999</v>
      </c>
      <c r="D3399">
        <v>0</v>
      </c>
      <c r="E3399">
        <v>135.52322387695301</v>
      </c>
      <c r="F3399">
        <v>224.28076171875</v>
      </c>
      <c r="G3399">
        <v>4</v>
      </c>
      <c r="H3399">
        <v>166.57501220703099</v>
      </c>
      <c r="I3399">
        <v>171.46498107910199</v>
      </c>
      <c r="J3399">
        <v>3</v>
      </c>
    </row>
    <row r="3400" spans="1:10" x14ac:dyDescent="0.25">
      <c r="A3400" s="1">
        <v>45419.723018286997</v>
      </c>
      <c r="B3400">
        <v>780</v>
      </c>
      <c r="C3400">
        <v>3418.6930000000002</v>
      </c>
      <c r="D3400">
        <v>0</v>
      </c>
      <c r="E3400">
        <v>135.60592651367199</v>
      </c>
      <c r="F3400">
        <v>224.41816711425801</v>
      </c>
      <c r="G3400">
        <v>4</v>
      </c>
      <c r="H3400">
        <v>166.49139404296901</v>
      </c>
      <c r="I3400">
        <v>171.37821960449199</v>
      </c>
      <c r="J3400">
        <v>3</v>
      </c>
    </row>
    <row r="3401" spans="1:10" x14ac:dyDescent="0.25">
      <c r="A3401" s="1">
        <v>45419.723030046298</v>
      </c>
      <c r="B3401">
        <v>796</v>
      </c>
      <c r="C3401">
        <v>3419.7089999999998</v>
      </c>
      <c r="D3401">
        <v>0</v>
      </c>
      <c r="E3401">
        <v>135.53512573242199</v>
      </c>
      <c r="F3401">
        <v>224.300537109375</v>
      </c>
      <c r="G3401">
        <v>4</v>
      </c>
      <c r="H3401">
        <v>166.49765014648401</v>
      </c>
      <c r="I3401">
        <v>171.38471984863301</v>
      </c>
      <c r="J3401">
        <v>3</v>
      </c>
    </row>
    <row r="3402" spans="1:10" x14ac:dyDescent="0.25">
      <c r="A3402" s="1">
        <v>45419.7230417014</v>
      </c>
      <c r="B3402">
        <v>803</v>
      </c>
      <c r="C3402">
        <v>3420.7159999999999</v>
      </c>
      <c r="D3402">
        <v>0</v>
      </c>
      <c r="E3402">
        <v>135.51940917968801</v>
      </c>
      <c r="F3402">
        <v>224.2744140625</v>
      </c>
      <c r="G3402">
        <v>4</v>
      </c>
      <c r="H3402">
        <v>166.46728515625</v>
      </c>
      <c r="I3402">
        <v>171.35321044921901</v>
      </c>
      <c r="J3402">
        <v>3</v>
      </c>
    </row>
    <row r="3403" spans="1:10" x14ac:dyDescent="0.25">
      <c r="A3403" s="1">
        <v>45419.7230534259</v>
      </c>
      <c r="B3403">
        <v>816</v>
      </c>
      <c r="C3403">
        <v>3421.7289999999998</v>
      </c>
      <c r="D3403">
        <v>0</v>
      </c>
      <c r="E3403">
        <v>135.54641723632801</v>
      </c>
      <c r="F3403">
        <v>224.31929016113301</v>
      </c>
      <c r="G3403">
        <v>4</v>
      </c>
      <c r="H3403">
        <v>166.49017333984401</v>
      </c>
      <c r="I3403">
        <v>171.376953125</v>
      </c>
      <c r="J3403">
        <v>3</v>
      </c>
    </row>
    <row r="3404" spans="1:10" x14ac:dyDescent="0.25">
      <c r="A3404" s="1">
        <v>45419.723065034697</v>
      </c>
      <c r="B3404">
        <v>819</v>
      </c>
      <c r="C3404">
        <v>3422.732</v>
      </c>
      <c r="D3404">
        <v>0</v>
      </c>
      <c r="E3404">
        <v>135.491943359375</v>
      </c>
      <c r="F3404">
        <v>224.22877502441401</v>
      </c>
      <c r="G3404">
        <v>4</v>
      </c>
      <c r="H3404">
        <v>166.51641845703099</v>
      </c>
      <c r="I3404">
        <v>171.40419006347699</v>
      </c>
      <c r="J3404">
        <v>3</v>
      </c>
    </row>
    <row r="3405" spans="1:10" x14ac:dyDescent="0.25">
      <c r="A3405" s="1">
        <v>45419.723076689799</v>
      </c>
      <c r="B3405">
        <v>826</v>
      </c>
      <c r="C3405">
        <v>3423.739</v>
      </c>
      <c r="D3405">
        <v>0</v>
      </c>
      <c r="E3405">
        <v>135.54183959960901</v>
      </c>
      <c r="F3405">
        <v>224.31169128418</v>
      </c>
      <c r="G3405">
        <v>4</v>
      </c>
      <c r="H3405">
        <v>166.47918701171901</v>
      </c>
      <c r="I3405">
        <v>171.36555480957</v>
      </c>
      <c r="J3405">
        <v>3</v>
      </c>
    </row>
    <row r="3406" spans="1:10" x14ac:dyDescent="0.25">
      <c r="A3406" s="1">
        <v>45419.723088263898</v>
      </c>
      <c r="B3406">
        <v>826</v>
      </c>
      <c r="C3406">
        <v>3424.739</v>
      </c>
      <c r="D3406">
        <v>0</v>
      </c>
      <c r="E3406">
        <v>135.53390502929699</v>
      </c>
      <c r="F3406">
        <v>224.29850769043</v>
      </c>
      <c r="G3406">
        <v>4</v>
      </c>
      <c r="H3406">
        <v>166.51382446289099</v>
      </c>
      <c r="I3406">
        <v>171.40150451660199</v>
      </c>
      <c r="J3406">
        <v>3</v>
      </c>
    </row>
    <row r="3407" spans="1:10" x14ac:dyDescent="0.25">
      <c r="A3407" s="1">
        <v>45419.723099953699</v>
      </c>
      <c r="B3407">
        <v>836</v>
      </c>
      <c r="C3407">
        <v>3425.7489999999998</v>
      </c>
      <c r="D3407">
        <v>0</v>
      </c>
      <c r="E3407">
        <v>135.54489135742199</v>
      </c>
      <c r="F3407">
        <v>224.31675720214801</v>
      </c>
      <c r="G3407">
        <v>4</v>
      </c>
      <c r="H3407">
        <v>166.55792236328099</v>
      </c>
      <c r="I3407">
        <v>171.44725036621099</v>
      </c>
      <c r="J3407">
        <v>3</v>
      </c>
    </row>
    <row r="3408" spans="1:10" x14ac:dyDescent="0.25">
      <c r="A3408" s="1">
        <v>45419.723111620398</v>
      </c>
      <c r="B3408">
        <v>844</v>
      </c>
      <c r="C3408">
        <v>3426.7570000000001</v>
      </c>
      <c r="D3408">
        <v>0</v>
      </c>
      <c r="E3408">
        <v>135.52871704101599</v>
      </c>
      <c r="F3408">
        <v>224.28988647460901</v>
      </c>
      <c r="G3408">
        <v>4</v>
      </c>
      <c r="H3408">
        <v>166.57638549804699</v>
      </c>
      <c r="I3408">
        <v>171.46641540527301</v>
      </c>
      <c r="J3408">
        <v>3</v>
      </c>
    </row>
    <row r="3409" spans="1:10" x14ac:dyDescent="0.25">
      <c r="A3409" s="1">
        <v>45419.723123263902</v>
      </c>
      <c r="B3409">
        <v>850</v>
      </c>
      <c r="C3409">
        <v>3427.7629999999999</v>
      </c>
      <c r="D3409">
        <v>0</v>
      </c>
      <c r="E3409">
        <v>135.60256958007801</v>
      </c>
      <c r="F3409">
        <v>224.41259765625</v>
      </c>
      <c r="G3409">
        <v>4</v>
      </c>
      <c r="H3409">
        <v>166.51321411132801</v>
      </c>
      <c r="I3409">
        <v>171.40086364746099</v>
      </c>
      <c r="J3409">
        <v>3</v>
      </c>
    </row>
    <row r="3410" spans="1:10" x14ac:dyDescent="0.25">
      <c r="A3410" s="1">
        <v>45419.723134976899</v>
      </c>
      <c r="B3410">
        <v>862</v>
      </c>
      <c r="C3410">
        <v>3428.7750000000001</v>
      </c>
      <c r="D3410">
        <v>0</v>
      </c>
      <c r="E3410">
        <v>135.49224853515599</v>
      </c>
      <c r="F3410">
        <v>224.22929382324199</v>
      </c>
      <c r="G3410">
        <v>4</v>
      </c>
      <c r="H3410">
        <v>166.490478515625</v>
      </c>
      <c r="I3410">
        <v>171.37727355957</v>
      </c>
      <c r="J3410">
        <v>3</v>
      </c>
    </row>
    <row r="3411" spans="1:10" x14ac:dyDescent="0.25">
      <c r="A3411" s="1">
        <v>45419.723146701399</v>
      </c>
      <c r="B3411">
        <v>875</v>
      </c>
      <c r="C3411">
        <v>3429.788</v>
      </c>
      <c r="D3411">
        <v>0</v>
      </c>
      <c r="E3411">
        <v>135.55801391601599</v>
      </c>
      <c r="F3411">
        <v>224.33856201171901</v>
      </c>
      <c r="G3411">
        <v>4</v>
      </c>
      <c r="H3411">
        <v>166.46713256835901</v>
      </c>
      <c r="I3411">
        <v>171.35304260253901</v>
      </c>
      <c r="J3411">
        <v>3</v>
      </c>
    </row>
    <row r="3412" spans="1:10" x14ac:dyDescent="0.25">
      <c r="A3412" s="1">
        <v>45419.723158333298</v>
      </c>
      <c r="B3412">
        <v>880</v>
      </c>
      <c r="C3412">
        <v>3430.7930000000001</v>
      </c>
      <c r="D3412">
        <v>0</v>
      </c>
      <c r="E3412">
        <v>135.53070068359401</v>
      </c>
      <c r="F3412">
        <v>224.29318237304699</v>
      </c>
      <c r="G3412">
        <v>4</v>
      </c>
      <c r="H3412">
        <v>166.40655517578099</v>
      </c>
      <c r="I3412">
        <v>171.29019165039099</v>
      </c>
      <c r="J3412">
        <v>3</v>
      </c>
    </row>
    <row r="3413" spans="1:10" x14ac:dyDescent="0.25">
      <c r="A3413" s="1">
        <v>45419.723169907396</v>
      </c>
      <c r="B3413">
        <v>880</v>
      </c>
      <c r="C3413">
        <v>3431.7930000000001</v>
      </c>
      <c r="D3413">
        <v>0</v>
      </c>
      <c r="E3413">
        <v>135.54977416992199</v>
      </c>
      <c r="F3413">
        <v>224.32487487793</v>
      </c>
      <c r="G3413">
        <v>4</v>
      </c>
      <c r="H3413">
        <v>166.45965576171901</v>
      </c>
      <c r="I3413">
        <v>171.345291137695</v>
      </c>
      <c r="J3413">
        <v>3</v>
      </c>
    </row>
    <row r="3414" spans="1:10" x14ac:dyDescent="0.25">
      <c r="A3414" s="1">
        <v>45419.723181585701</v>
      </c>
      <c r="B3414">
        <v>889</v>
      </c>
      <c r="C3414">
        <v>3432.8020000000001</v>
      </c>
      <c r="D3414">
        <v>0</v>
      </c>
      <c r="E3414">
        <v>135.54046630859401</v>
      </c>
      <c r="F3414">
        <v>224.30940246582</v>
      </c>
      <c r="G3414">
        <v>4</v>
      </c>
      <c r="H3414">
        <v>166.43707275390599</v>
      </c>
      <c r="I3414">
        <v>171.321853637695</v>
      </c>
      <c r="J3414">
        <v>3</v>
      </c>
    </row>
    <row r="3415" spans="1:10" x14ac:dyDescent="0.25">
      <c r="A3415" s="1">
        <v>45419.723193206002</v>
      </c>
      <c r="B3415">
        <v>893</v>
      </c>
      <c r="C3415">
        <v>3433.806</v>
      </c>
      <c r="D3415">
        <v>0</v>
      </c>
      <c r="E3415">
        <v>135.51010131835901</v>
      </c>
      <c r="F3415">
        <v>224.25895690918</v>
      </c>
      <c r="G3415">
        <v>4</v>
      </c>
      <c r="H3415">
        <v>166.42883300781301</v>
      </c>
      <c r="I3415">
        <v>171.31330871582</v>
      </c>
      <c r="J3415">
        <v>3</v>
      </c>
    </row>
    <row r="3416" spans="1:10" x14ac:dyDescent="0.25">
      <c r="A3416" s="1">
        <v>45419.723204918999</v>
      </c>
      <c r="B3416">
        <v>905</v>
      </c>
      <c r="C3416">
        <v>3434.8180000000002</v>
      </c>
      <c r="D3416">
        <v>0</v>
      </c>
      <c r="E3416">
        <v>135.55740356445301</v>
      </c>
      <c r="F3416">
        <v>224.33753967285199</v>
      </c>
      <c r="G3416">
        <v>4</v>
      </c>
      <c r="H3416">
        <v>166.43325805664099</v>
      </c>
      <c r="I3416">
        <v>171.31790161132801</v>
      </c>
      <c r="J3416">
        <v>3</v>
      </c>
    </row>
    <row r="3417" spans="1:10" x14ac:dyDescent="0.25">
      <c r="A3417" s="1">
        <v>45419.723216562503</v>
      </c>
      <c r="B3417">
        <v>911</v>
      </c>
      <c r="C3417">
        <v>3435.8240000000001</v>
      </c>
      <c r="D3417">
        <v>0</v>
      </c>
      <c r="E3417">
        <v>135.51544189453099</v>
      </c>
      <c r="F3417">
        <v>224.267822265625</v>
      </c>
      <c r="G3417">
        <v>4</v>
      </c>
      <c r="H3417">
        <v>166.44134521484401</v>
      </c>
      <c r="I3417">
        <v>171.32629394531301</v>
      </c>
      <c r="J3417">
        <v>3</v>
      </c>
    </row>
    <row r="3418" spans="1:10" x14ac:dyDescent="0.25">
      <c r="A3418" s="1">
        <v>45419.723228252296</v>
      </c>
      <c r="B3418">
        <v>921</v>
      </c>
      <c r="C3418">
        <v>3436.8339999999998</v>
      </c>
      <c r="D3418">
        <v>0</v>
      </c>
      <c r="E3418">
        <v>135.51559448242199</v>
      </c>
      <c r="F3418">
        <v>224.26808166503901</v>
      </c>
      <c r="G3418">
        <v>4</v>
      </c>
      <c r="H3418">
        <v>166.46453857421901</v>
      </c>
      <c r="I3418">
        <v>171.35035705566401</v>
      </c>
      <c r="J3418">
        <v>3</v>
      </c>
    </row>
    <row r="3419" spans="1:10" x14ac:dyDescent="0.25">
      <c r="A3419" s="1">
        <v>45419.723239907398</v>
      </c>
      <c r="B3419">
        <v>928</v>
      </c>
      <c r="C3419">
        <v>3437.8409999999999</v>
      </c>
      <c r="D3419">
        <v>0</v>
      </c>
      <c r="E3419">
        <v>135.499267578125</v>
      </c>
      <c r="F3419">
        <v>224.24095153808599</v>
      </c>
      <c r="G3419">
        <v>4</v>
      </c>
      <c r="H3419">
        <v>166.52252197265599</v>
      </c>
      <c r="I3419">
        <v>171.41052246093801</v>
      </c>
      <c r="J3419">
        <v>3</v>
      </c>
    </row>
    <row r="3420" spans="1:10" x14ac:dyDescent="0.25">
      <c r="A3420" s="1">
        <v>45419.723251574098</v>
      </c>
      <c r="B3420">
        <v>936</v>
      </c>
      <c r="C3420">
        <v>3438.8490000000002</v>
      </c>
      <c r="D3420">
        <v>0</v>
      </c>
      <c r="E3420">
        <v>135.52917480468801</v>
      </c>
      <c r="F3420">
        <v>224.29064941406301</v>
      </c>
      <c r="G3420">
        <v>4</v>
      </c>
      <c r="H3420">
        <v>166.55136108398401</v>
      </c>
      <c r="I3420">
        <v>171.44044494628901</v>
      </c>
      <c r="J3420">
        <v>3</v>
      </c>
    </row>
    <row r="3421" spans="1:10" x14ac:dyDescent="0.25">
      <c r="A3421" s="1">
        <v>45419.723263148102</v>
      </c>
      <c r="B3421">
        <v>936</v>
      </c>
      <c r="C3421">
        <v>3439.8490000000002</v>
      </c>
      <c r="D3421">
        <v>0</v>
      </c>
      <c r="E3421">
        <v>135.56304931640599</v>
      </c>
      <c r="F3421">
        <v>224.346923828125</v>
      </c>
      <c r="G3421">
        <v>4</v>
      </c>
      <c r="H3421">
        <v>166.46255493164099</v>
      </c>
      <c r="I3421">
        <v>171.34829711914099</v>
      </c>
      <c r="J3421">
        <v>3</v>
      </c>
    </row>
    <row r="3422" spans="1:10" x14ac:dyDescent="0.25">
      <c r="A3422" s="1">
        <v>45419.723274768498</v>
      </c>
      <c r="B3422">
        <v>940</v>
      </c>
      <c r="C3422">
        <v>3440.8530000000001</v>
      </c>
      <c r="D3422">
        <v>0</v>
      </c>
      <c r="E3422">
        <v>135.54473876953099</v>
      </c>
      <c r="F3422">
        <v>224.31649780273401</v>
      </c>
      <c r="G3422">
        <v>4</v>
      </c>
      <c r="H3422">
        <v>166.44607543945301</v>
      </c>
      <c r="I3422">
        <v>171.33120727539099</v>
      </c>
      <c r="J3422">
        <v>3</v>
      </c>
    </row>
    <row r="3423" spans="1:10" x14ac:dyDescent="0.25">
      <c r="A3423" s="1">
        <v>45419.723286504603</v>
      </c>
      <c r="B3423">
        <v>954</v>
      </c>
      <c r="C3423">
        <v>3441.8670000000002</v>
      </c>
      <c r="D3423">
        <v>0</v>
      </c>
      <c r="E3423">
        <v>135.58303833007801</v>
      </c>
      <c r="F3423">
        <v>224.38014221191401</v>
      </c>
      <c r="G3423">
        <v>4</v>
      </c>
      <c r="H3423">
        <v>166.40182495117199</v>
      </c>
      <c r="I3423">
        <v>171.28529357910199</v>
      </c>
      <c r="J3423">
        <v>3</v>
      </c>
    </row>
    <row r="3424" spans="1:10" x14ac:dyDescent="0.25">
      <c r="A3424" s="1">
        <v>45419.723298067103</v>
      </c>
      <c r="B3424">
        <v>953</v>
      </c>
      <c r="C3424">
        <v>3442.866</v>
      </c>
      <c r="D3424">
        <v>0</v>
      </c>
      <c r="E3424">
        <v>135.56976318359401</v>
      </c>
      <c r="F3424">
        <v>224.35807800293</v>
      </c>
      <c r="G3424">
        <v>4</v>
      </c>
      <c r="H3424">
        <v>166.4453125</v>
      </c>
      <c r="I3424">
        <v>171.33041381835901</v>
      </c>
      <c r="J3424">
        <v>3</v>
      </c>
    </row>
    <row r="3425" spans="1:10" x14ac:dyDescent="0.25">
      <c r="A3425" s="1">
        <v>45419.723309710702</v>
      </c>
      <c r="B3425">
        <v>959</v>
      </c>
      <c r="C3425">
        <v>3443.8719999999998</v>
      </c>
      <c r="D3425">
        <v>0</v>
      </c>
      <c r="E3425">
        <v>135.59951782226599</v>
      </c>
      <c r="F3425">
        <v>224.40751647949199</v>
      </c>
      <c r="G3425">
        <v>4</v>
      </c>
      <c r="H3425">
        <v>166.5283203125</v>
      </c>
      <c r="I3425">
        <v>171.41653442382801</v>
      </c>
      <c r="J3425">
        <v>3</v>
      </c>
    </row>
    <row r="3426" spans="1:10" x14ac:dyDescent="0.25">
      <c r="A3426" s="1">
        <v>45419.723321388898</v>
      </c>
      <c r="B3426">
        <v>968</v>
      </c>
      <c r="C3426">
        <v>3444.8809999999999</v>
      </c>
      <c r="D3426">
        <v>0</v>
      </c>
      <c r="E3426">
        <v>135.55038452148401</v>
      </c>
      <c r="F3426">
        <v>224.32588195800801</v>
      </c>
      <c r="G3426">
        <v>4</v>
      </c>
      <c r="H3426">
        <v>166.40853881835901</v>
      </c>
      <c r="I3426">
        <v>171.29225158691401</v>
      </c>
      <c r="J3426">
        <v>3</v>
      </c>
    </row>
    <row r="3427" spans="1:10" x14ac:dyDescent="0.25">
      <c r="A3427" s="1">
        <v>45419.723333043999</v>
      </c>
      <c r="B3427">
        <v>975</v>
      </c>
      <c r="C3427">
        <v>3445.8879999999999</v>
      </c>
      <c r="D3427">
        <v>0</v>
      </c>
      <c r="E3427">
        <v>135.48660278320301</v>
      </c>
      <c r="F3427">
        <v>224.21990966796901</v>
      </c>
      <c r="G3427">
        <v>4</v>
      </c>
      <c r="H3427">
        <v>166.46896362304699</v>
      </c>
      <c r="I3427">
        <v>171.35494995117199</v>
      </c>
      <c r="J3427">
        <v>3</v>
      </c>
    </row>
    <row r="3428" spans="1:10" x14ac:dyDescent="0.25">
      <c r="A3428" s="1">
        <v>45419.723344699101</v>
      </c>
      <c r="B3428">
        <v>982</v>
      </c>
      <c r="C3428">
        <v>3446.895</v>
      </c>
      <c r="D3428">
        <v>0</v>
      </c>
      <c r="E3428">
        <v>135.53924560546901</v>
      </c>
      <c r="F3428">
        <v>224.307373046875</v>
      </c>
      <c r="G3428">
        <v>4</v>
      </c>
      <c r="H3428">
        <v>166.35513305664099</v>
      </c>
      <c r="I3428">
        <v>171.23683166503901</v>
      </c>
      <c r="J3428">
        <v>3</v>
      </c>
    </row>
    <row r="3429" spans="1:10" x14ac:dyDescent="0.25">
      <c r="A3429" s="1">
        <v>45419.723356284703</v>
      </c>
      <c r="B3429">
        <v>983</v>
      </c>
      <c r="C3429">
        <v>3447.8960000000002</v>
      </c>
      <c r="D3429">
        <v>0</v>
      </c>
      <c r="E3429">
        <v>135.57632446289099</v>
      </c>
      <c r="F3429">
        <v>224.36898803710901</v>
      </c>
      <c r="G3429">
        <v>4</v>
      </c>
      <c r="H3429">
        <v>166.36779785156301</v>
      </c>
      <c r="I3429">
        <v>171.24998474121099</v>
      </c>
      <c r="J3429">
        <v>3</v>
      </c>
    </row>
    <row r="3430" spans="1:10" x14ac:dyDescent="0.25">
      <c r="A3430" s="1">
        <v>45419.723368032399</v>
      </c>
      <c r="B3430">
        <v>998</v>
      </c>
      <c r="C3430">
        <v>3448.9110000000001</v>
      </c>
      <c r="D3430">
        <v>0</v>
      </c>
      <c r="E3430">
        <v>135.52459716796901</v>
      </c>
      <c r="F3430">
        <v>224.28303527832</v>
      </c>
      <c r="G3430">
        <v>4</v>
      </c>
      <c r="H3430">
        <v>166.35559082031301</v>
      </c>
      <c r="I3430">
        <v>171.23731994628901</v>
      </c>
      <c r="J3430">
        <v>3</v>
      </c>
    </row>
    <row r="3431" spans="1:10" x14ac:dyDescent="0.25">
      <c r="A3431" s="1">
        <v>45419.723379618103</v>
      </c>
      <c r="B3431">
        <v>999</v>
      </c>
      <c r="C3431">
        <v>3449.9119999999998</v>
      </c>
      <c r="D3431">
        <v>0</v>
      </c>
      <c r="E3431">
        <v>135.579833984375</v>
      </c>
      <c r="F3431">
        <v>224.37481689453099</v>
      </c>
      <c r="G3431">
        <v>4</v>
      </c>
      <c r="H3431">
        <v>166.42639160156301</v>
      </c>
      <c r="I3431">
        <v>171.31077575683599</v>
      </c>
      <c r="J3431">
        <v>3</v>
      </c>
    </row>
    <row r="3432" spans="1:10" x14ac:dyDescent="0.25">
      <c r="A3432" s="1">
        <v>45419.7233912847</v>
      </c>
      <c r="B3432">
        <v>7</v>
      </c>
      <c r="C3432">
        <v>3450.92</v>
      </c>
      <c r="D3432">
        <v>0</v>
      </c>
      <c r="E3432">
        <v>135.53375244140599</v>
      </c>
      <c r="F3432">
        <v>224.29824829101599</v>
      </c>
      <c r="G3432">
        <v>4</v>
      </c>
      <c r="H3432">
        <v>166.45843505859401</v>
      </c>
      <c r="I3432">
        <v>171.34402465820301</v>
      </c>
      <c r="J3432">
        <v>3</v>
      </c>
    </row>
    <row r="3433" spans="1:10" x14ac:dyDescent="0.25">
      <c r="A3433" s="1">
        <v>45419.723402962998</v>
      </c>
      <c r="B3433">
        <v>16</v>
      </c>
      <c r="C3433">
        <v>3451.9290000000001</v>
      </c>
      <c r="D3433">
        <v>0</v>
      </c>
      <c r="E3433">
        <v>135.48904418945301</v>
      </c>
      <c r="F3433">
        <v>224.22396850585901</v>
      </c>
      <c r="G3433">
        <v>4</v>
      </c>
      <c r="H3433">
        <v>166.40213012695301</v>
      </c>
      <c r="I3433">
        <v>171.28559875488301</v>
      </c>
      <c r="J3433">
        <v>3</v>
      </c>
    </row>
    <row r="3434" spans="1:10" x14ac:dyDescent="0.25">
      <c r="A3434" s="1">
        <v>45419.7234146181</v>
      </c>
      <c r="B3434">
        <v>23</v>
      </c>
      <c r="C3434">
        <v>3452.9360000000001</v>
      </c>
      <c r="D3434">
        <v>0</v>
      </c>
      <c r="E3434">
        <v>135.43777465820301</v>
      </c>
      <c r="F3434">
        <v>224.13877868652301</v>
      </c>
      <c r="G3434">
        <v>4</v>
      </c>
      <c r="H3434">
        <v>166.37954711914099</v>
      </c>
      <c r="I3434">
        <v>171.26217651367199</v>
      </c>
      <c r="J3434">
        <v>3</v>
      </c>
    </row>
    <row r="3435" spans="1:10" x14ac:dyDescent="0.25">
      <c r="A3435" s="1">
        <v>45419.723426296303</v>
      </c>
      <c r="B3435">
        <v>32</v>
      </c>
      <c r="C3435">
        <v>3453.9450000000002</v>
      </c>
      <c r="D3435">
        <v>0</v>
      </c>
      <c r="E3435">
        <v>135.58166503906301</v>
      </c>
      <c r="F3435">
        <v>224.377853393555</v>
      </c>
      <c r="G3435">
        <v>4</v>
      </c>
      <c r="H3435">
        <v>166.39724731445301</v>
      </c>
      <c r="I3435">
        <v>171.28053283691401</v>
      </c>
      <c r="J3435">
        <v>3</v>
      </c>
    </row>
    <row r="3436" spans="1:10" x14ac:dyDescent="0.25">
      <c r="A3436" s="1">
        <v>45419.7234379398</v>
      </c>
      <c r="B3436">
        <v>38</v>
      </c>
      <c r="C3436">
        <v>3454.951</v>
      </c>
      <c r="D3436">
        <v>0</v>
      </c>
      <c r="E3436">
        <v>135.54061889648401</v>
      </c>
      <c r="F3436">
        <v>224.30966186523401</v>
      </c>
      <c r="G3436">
        <v>4</v>
      </c>
      <c r="H3436">
        <v>166.41540527343801</v>
      </c>
      <c r="I3436">
        <v>171.29937744140599</v>
      </c>
      <c r="J3436">
        <v>3</v>
      </c>
    </row>
    <row r="3437" spans="1:10" x14ac:dyDescent="0.25">
      <c r="A3437" s="1">
        <v>45419.723449629601</v>
      </c>
      <c r="B3437">
        <v>48</v>
      </c>
      <c r="C3437">
        <v>3455.9609999999998</v>
      </c>
      <c r="D3437">
        <v>0</v>
      </c>
      <c r="E3437">
        <v>135.49209594726599</v>
      </c>
      <c r="F3437">
        <v>224.22903442382801</v>
      </c>
      <c r="G3437">
        <v>4</v>
      </c>
      <c r="H3437">
        <v>166.46621704101599</v>
      </c>
      <c r="I3437">
        <v>171.35209655761699</v>
      </c>
      <c r="J3437">
        <v>3</v>
      </c>
    </row>
    <row r="3438" spans="1:10" x14ac:dyDescent="0.25">
      <c r="A3438" s="1">
        <v>45419.723461354202</v>
      </c>
      <c r="B3438">
        <v>61</v>
      </c>
      <c r="C3438">
        <v>3456.9740000000002</v>
      </c>
      <c r="D3438">
        <v>0</v>
      </c>
      <c r="E3438">
        <v>135.48614501953099</v>
      </c>
      <c r="F3438">
        <v>224.21914672851599</v>
      </c>
      <c r="G3438">
        <v>4</v>
      </c>
      <c r="H3438">
        <v>166.36459350585901</v>
      </c>
      <c r="I3438">
        <v>171.246658325195</v>
      </c>
      <c r="J3438">
        <v>3</v>
      </c>
    </row>
    <row r="3439" spans="1:10" x14ac:dyDescent="0.25">
      <c r="A3439" s="1">
        <v>45419.723473101898</v>
      </c>
      <c r="B3439">
        <v>76</v>
      </c>
      <c r="C3439">
        <v>3457.989</v>
      </c>
      <c r="D3439">
        <v>0</v>
      </c>
      <c r="E3439">
        <v>135.46661376953099</v>
      </c>
      <c r="F3439">
        <v>224.18669128418</v>
      </c>
      <c r="G3439">
        <v>4</v>
      </c>
      <c r="H3439">
        <v>166.39801025390599</v>
      </c>
      <c r="I3439">
        <v>171.281326293945</v>
      </c>
      <c r="J3439">
        <v>3</v>
      </c>
    </row>
    <row r="3440" spans="1:10" x14ac:dyDescent="0.25">
      <c r="A3440" s="1">
        <v>45419.723486215298</v>
      </c>
      <c r="B3440">
        <v>209</v>
      </c>
      <c r="C3440">
        <v>3459.1219999999998</v>
      </c>
      <c r="D3440">
        <v>0</v>
      </c>
      <c r="E3440">
        <v>135.49606323242199</v>
      </c>
      <c r="F3440">
        <v>224.23562622070301</v>
      </c>
      <c r="G3440">
        <v>4</v>
      </c>
      <c r="H3440">
        <v>166.30767822265599</v>
      </c>
      <c r="I3440">
        <v>171.18760681152301</v>
      </c>
      <c r="J3440">
        <v>3</v>
      </c>
    </row>
    <row r="3441" spans="1:10" x14ac:dyDescent="0.25">
      <c r="A3441" s="1">
        <v>45419.723496446801</v>
      </c>
      <c r="B3441">
        <v>93</v>
      </c>
      <c r="C3441">
        <v>3460.0059999999999</v>
      </c>
      <c r="D3441">
        <v>0</v>
      </c>
      <c r="E3441">
        <v>135.47607421875</v>
      </c>
      <c r="F3441">
        <v>224.20240783691401</v>
      </c>
      <c r="G3441">
        <v>4</v>
      </c>
      <c r="H3441">
        <v>166.3232421875</v>
      </c>
      <c r="I3441">
        <v>171.20375061035199</v>
      </c>
      <c r="J3441">
        <v>3</v>
      </c>
    </row>
    <row r="3442" spans="1:10" x14ac:dyDescent="0.25">
      <c r="A3442" s="1">
        <v>45419.723508113399</v>
      </c>
      <c r="B3442">
        <v>101</v>
      </c>
      <c r="C3442">
        <v>3461.0140000000001</v>
      </c>
      <c r="D3442">
        <v>0</v>
      </c>
      <c r="E3442">
        <v>135.44158935546901</v>
      </c>
      <c r="F3442">
        <v>224.14511108398401</v>
      </c>
      <c r="G3442">
        <v>4</v>
      </c>
      <c r="H3442">
        <v>166.31668090820301</v>
      </c>
      <c r="I3442">
        <v>171.19694519043</v>
      </c>
      <c r="J3442">
        <v>3</v>
      </c>
    </row>
    <row r="3443" spans="1:10" x14ac:dyDescent="0.25">
      <c r="A3443" s="1">
        <v>45419.723519756903</v>
      </c>
      <c r="B3443">
        <v>107</v>
      </c>
      <c r="C3443">
        <v>3462.02</v>
      </c>
      <c r="D3443">
        <v>0</v>
      </c>
      <c r="E3443">
        <v>135.50491333007801</v>
      </c>
      <c r="F3443">
        <v>224.25033569335901</v>
      </c>
      <c r="G3443">
        <v>4</v>
      </c>
      <c r="H3443">
        <v>166.33026123046901</v>
      </c>
      <c r="I3443">
        <v>171.21102905273401</v>
      </c>
      <c r="J3443">
        <v>3</v>
      </c>
    </row>
    <row r="3444" spans="1:10" x14ac:dyDescent="0.25">
      <c r="A3444" s="1">
        <v>45419.723531400501</v>
      </c>
      <c r="B3444">
        <v>113</v>
      </c>
      <c r="C3444">
        <v>3463.0259999999998</v>
      </c>
      <c r="D3444">
        <v>0</v>
      </c>
      <c r="E3444">
        <v>135.44509887695301</v>
      </c>
      <c r="F3444">
        <v>224.150955200195</v>
      </c>
      <c r="G3444">
        <v>4</v>
      </c>
      <c r="H3444">
        <v>166.395263671875</v>
      </c>
      <c r="I3444">
        <v>171.27847290039099</v>
      </c>
      <c r="J3444">
        <v>3</v>
      </c>
    </row>
    <row r="3445" spans="1:10" x14ac:dyDescent="0.25">
      <c r="A3445" s="1">
        <v>45419.723543865701</v>
      </c>
      <c r="B3445">
        <v>190</v>
      </c>
      <c r="C3445">
        <v>3464.1030000000001</v>
      </c>
      <c r="D3445">
        <v>0</v>
      </c>
      <c r="E3445">
        <v>135.57846069335901</v>
      </c>
      <c r="F3445">
        <v>224.37252807617199</v>
      </c>
      <c r="G3445">
        <v>4</v>
      </c>
      <c r="H3445">
        <v>166.38442993164099</v>
      </c>
      <c r="I3445">
        <v>171.26724243164099</v>
      </c>
      <c r="J3445">
        <v>3</v>
      </c>
    </row>
    <row r="3446" spans="1:10" x14ac:dyDescent="0.25">
      <c r="A3446" s="1">
        <v>45419.723554768498</v>
      </c>
      <c r="B3446">
        <v>132</v>
      </c>
      <c r="C3446">
        <v>3465.0450000000001</v>
      </c>
      <c r="D3446">
        <v>0</v>
      </c>
      <c r="E3446">
        <v>135.38253784179699</v>
      </c>
      <c r="F3446">
        <v>224.04699707031301</v>
      </c>
      <c r="G3446">
        <v>4</v>
      </c>
      <c r="H3446">
        <v>166.46087646484401</v>
      </c>
      <c r="I3446">
        <v>171.34655761718801</v>
      </c>
      <c r="J3446">
        <v>3</v>
      </c>
    </row>
    <row r="3447" spans="1:10" x14ac:dyDescent="0.25">
      <c r="A3447" s="1">
        <v>45419.723566412002</v>
      </c>
      <c r="B3447">
        <v>138</v>
      </c>
      <c r="C3447">
        <v>3466.0509999999999</v>
      </c>
      <c r="D3447">
        <v>0</v>
      </c>
      <c r="E3447">
        <v>135.41488647460901</v>
      </c>
      <c r="F3447">
        <v>224.10075378418</v>
      </c>
      <c r="G3447">
        <v>4</v>
      </c>
      <c r="H3447">
        <v>166.39831542968801</v>
      </c>
      <c r="I3447">
        <v>171.28164672851599</v>
      </c>
      <c r="J3447">
        <v>3</v>
      </c>
    </row>
    <row r="3448" spans="1:10" x14ac:dyDescent="0.25">
      <c r="A3448" s="1">
        <v>45419.7235779861</v>
      </c>
      <c r="B3448">
        <v>138</v>
      </c>
      <c r="C3448">
        <v>3467.0509999999999</v>
      </c>
      <c r="D3448">
        <v>0</v>
      </c>
      <c r="E3448">
        <v>135.40359497070301</v>
      </c>
      <c r="F3448">
        <v>224.08198547363301</v>
      </c>
      <c r="G3448">
        <v>4</v>
      </c>
      <c r="H3448">
        <v>166.39663696289099</v>
      </c>
      <c r="I3448">
        <v>171.27990722656301</v>
      </c>
      <c r="J3448">
        <v>3</v>
      </c>
    </row>
    <row r="3449" spans="1:10" x14ac:dyDescent="0.25">
      <c r="A3449" s="1">
        <v>45419.723589571797</v>
      </c>
      <c r="B3449">
        <v>139</v>
      </c>
      <c r="C3449">
        <v>3468.0520000000001</v>
      </c>
      <c r="D3449">
        <v>0</v>
      </c>
      <c r="E3449">
        <v>135.49697875976599</v>
      </c>
      <c r="F3449">
        <v>224.23715209960901</v>
      </c>
      <c r="G3449">
        <v>4</v>
      </c>
      <c r="H3449">
        <v>166.38519287109401</v>
      </c>
      <c r="I3449">
        <v>171.26803588867199</v>
      </c>
      <c r="J3449">
        <v>3</v>
      </c>
    </row>
    <row r="3450" spans="1:10" x14ac:dyDescent="0.25">
      <c r="A3450" s="1">
        <v>45419.723601863399</v>
      </c>
      <c r="B3450">
        <v>201</v>
      </c>
      <c r="C3450">
        <v>3469.114</v>
      </c>
      <c r="D3450">
        <v>0</v>
      </c>
      <c r="E3450">
        <v>135.41717529296901</v>
      </c>
      <c r="F3450">
        <v>224.10455322265599</v>
      </c>
      <c r="G3450">
        <v>4</v>
      </c>
      <c r="H3450">
        <v>166.36199951171901</v>
      </c>
      <c r="I3450">
        <v>171.24395751953099</v>
      </c>
      <c r="J3450">
        <v>3</v>
      </c>
    </row>
    <row r="3451" spans="1:10" x14ac:dyDescent="0.25">
      <c r="A3451" s="1">
        <v>45419.723612743102</v>
      </c>
      <c r="B3451">
        <v>141</v>
      </c>
      <c r="C3451">
        <v>3470.0540000000001</v>
      </c>
      <c r="D3451">
        <v>0</v>
      </c>
      <c r="E3451">
        <v>135.46234130859401</v>
      </c>
      <c r="F3451">
        <v>224.17959594726599</v>
      </c>
      <c r="G3451">
        <v>4</v>
      </c>
      <c r="H3451">
        <v>166.37420654296901</v>
      </c>
      <c r="I3451">
        <v>171.25662231445301</v>
      </c>
      <c r="J3451">
        <v>3</v>
      </c>
    </row>
    <row r="3452" spans="1:10" x14ac:dyDescent="0.25">
      <c r="A3452" s="1">
        <v>45419.723624398102</v>
      </c>
      <c r="B3452">
        <v>148</v>
      </c>
      <c r="C3452">
        <v>3471.0610000000001</v>
      </c>
      <c r="D3452">
        <v>0</v>
      </c>
      <c r="E3452">
        <v>135.38299560546901</v>
      </c>
      <c r="F3452">
        <v>224.04776000976599</v>
      </c>
      <c r="G3452">
        <v>4</v>
      </c>
      <c r="H3452">
        <v>166.38732910156301</v>
      </c>
      <c r="I3452">
        <v>171.27024841308599</v>
      </c>
      <c r="J3452">
        <v>3</v>
      </c>
    </row>
    <row r="3453" spans="1:10" x14ac:dyDescent="0.25">
      <c r="A3453" s="1">
        <v>45419.723636041701</v>
      </c>
      <c r="B3453">
        <v>154</v>
      </c>
      <c r="C3453">
        <v>3472.067</v>
      </c>
      <c r="D3453">
        <v>0</v>
      </c>
      <c r="E3453">
        <v>135.36087036132801</v>
      </c>
      <c r="F3453">
        <v>224.01100158691401</v>
      </c>
      <c r="G3453">
        <v>4</v>
      </c>
      <c r="H3453">
        <v>166.38595581054699</v>
      </c>
      <c r="I3453">
        <v>171.26881408691401</v>
      </c>
      <c r="J3453">
        <v>3</v>
      </c>
    </row>
    <row r="3454" spans="1:10" x14ac:dyDescent="0.25">
      <c r="A3454" s="1">
        <v>45419.723647719897</v>
      </c>
      <c r="B3454">
        <v>163</v>
      </c>
      <c r="C3454">
        <v>3473.076</v>
      </c>
      <c r="D3454">
        <v>0</v>
      </c>
      <c r="E3454">
        <v>135.44082641601599</v>
      </c>
      <c r="F3454">
        <v>224.14384460449199</v>
      </c>
      <c r="G3454">
        <v>4</v>
      </c>
      <c r="H3454">
        <v>166.34536743164099</v>
      </c>
      <c r="I3454">
        <v>171.22669982910199</v>
      </c>
      <c r="J3454">
        <v>3</v>
      </c>
    </row>
    <row r="3455" spans="1:10" x14ac:dyDescent="0.25">
      <c r="A3455" s="1">
        <v>45419.723659618103</v>
      </c>
      <c r="B3455">
        <v>191</v>
      </c>
      <c r="C3455">
        <v>3474.1039999999998</v>
      </c>
      <c r="D3455">
        <v>0</v>
      </c>
      <c r="E3455">
        <v>135.39825439453099</v>
      </c>
      <c r="F3455">
        <v>224.07312011718801</v>
      </c>
      <c r="G3455">
        <v>4</v>
      </c>
      <c r="H3455">
        <v>166.33865356445301</v>
      </c>
      <c r="I3455">
        <v>171.21974182128901</v>
      </c>
      <c r="J3455">
        <v>3</v>
      </c>
    </row>
    <row r="3456" spans="1:10" x14ac:dyDescent="0.25">
      <c r="A3456" s="1">
        <v>45419.723670949097</v>
      </c>
      <c r="B3456">
        <v>170</v>
      </c>
      <c r="C3456">
        <v>3475.0830000000001</v>
      </c>
      <c r="D3456">
        <v>0</v>
      </c>
      <c r="E3456">
        <v>132.66204833984401</v>
      </c>
      <c r="F3456">
        <v>219.52680969238301</v>
      </c>
      <c r="G3456">
        <v>4</v>
      </c>
      <c r="H3456">
        <v>166.32354736328099</v>
      </c>
      <c r="I3456">
        <v>171.20407104492199</v>
      </c>
      <c r="J3456">
        <v>3</v>
      </c>
    </row>
    <row r="3457" spans="1:10" x14ac:dyDescent="0.25">
      <c r="A3457" s="1">
        <v>45419.723682523101</v>
      </c>
      <c r="B3457">
        <v>170</v>
      </c>
      <c r="C3457">
        <v>3476.0830000000001</v>
      </c>
      <c r="D3457">
        <v>0</v>
      </c>
      <c r="E3457">
        <v>140.68374633789099</v>
      </c>
      <c r="F3457">
        <v>232.85514831543</v>
      </c>
      <c r="G3457">
        <v>4</v>
      </c>
      <c r="H3457">
        <v>166.35314941406301</v>
      </c>
      <c r="I3457">
        <v>171.234786987305</v>
      </c>
      <c r="J3457">
        <v>3</v>
      </c>
    </row>
    <row r="3458" spans="1:10" x14ac:dyDescent="0.25">
      <c r="A3458" s="1">
        <v>45419.723694201399</v>
      </c>
      <c r="B3458">
        <v>179</v>
      </c>
      <c r="C3458">
        <v>3477.0920000000001</v>
      </c>
      <c r="D3458">
        <v>0</v>
      </c>
      <c r="E3458">
        <v>133.14254760742199</v>
      </c>
      <c r="F3458">
        <v>220.32518005371099</v>
      </c>
      <c r="G3458">
        <v>4</v>
      </c>
      <c r="H3458">
        <v>166.3916015625</v>
      </c>
      <c r="I3458">
        <v>171.27467346191401</v>
      </c>
      <c r="J3458">
        <v>3</v>
      </c>
    </row>
    <row r="3459" spans="1:10" x14ac:dyDescent="0.25">
      <c r="A3459" s="1">
        <v>45419.723705856501</v>
      </c>
      <c r="B3459">
        <v>186</v>
      </c>
      <c r="C3459">
        <v>3478.0990000000002</v>
      </c>
      <c r="D3459">
        <v>0</v>
      </c>
      <c r="E3459">
        <v>138.05358886718801</v>
      </c>
      <c r="F3459">
        <v>228.48504638671901</v>
      </c>
      <c r="G3459">
        <v>4</v>
      </c>
      <c r="H3459">
        <v>166.37390136718801</v>
      </c>
      <c r="I3459">
        <v>171.25631713867199</v>
      </c>
      <c r="J3459">
        <v>3</v>
      </c>
    </row>
    <row r="3460" spans="1:10" x14ac:dyDescent="0.25">
      <c r="A3460" s="1">
        <v>45419.723717523098</v>
      </c>
      <c r="B3460">
        <v>194</v>
      </c>
      <c r="C3460">
        <v>3479.107</v>
      </c>
      <c r="D3460">
        <v>0</v>
      </c>
      <c r="E3460">
        <v>140.40985107421901</v>
      </c>
      <c r="F3460">
        <v>232.40005493164099</v>
      </c>
      <c r="G3460">
        <v>4</v>
      </c>
      <c r="H3460">
        <v>166.39190673828099</v>
      </c>
      <c r="I3460">
        <v>171.27499389648401</v>
      </c>
      <c r="J3460">
        <v>3</v>
      </c>
    </row>
    <row r="3461" spans="1:10" x14ac:dyDescent="0.25">
      <c r="A3461" s="1">
        <v>45419.7237291782</v>
      </c>
      <c r="B3461">
        <v>201</v>
      </c>
      <c r="C3461">
        <v>3480.114</v>
      </c>
      <c r="D3461">
        <v>0</v>
      </c>
      <c r="E3461">
        <v>141.00692749023401</v>
      </c>
      <c r="F3461">
        <v>233.39212036132801</v>
      </c>
      <c r="G3461">
        <v>4</v>
      </c>
      <c r="H3461">
        <v>166.31668090820301</v>
      </c>
      <c r="I3461">
        <v>171.19694519043</v>
      </c>
      <c r="J3461">
        <v>3</v>
      </c>
    </row>
    <row r="3462" spans="1:10" x14ac:dyDescent="0.25">
      <c r="A3462" s="1">
        <v>45419.723740810201</v>
      </c>
      <c r="B3462">
        <v>206</v>
      </c>
      <c r="C3462">
        <v>3481.1190000000001</v>
      </c>
      <c r="D3462">
        <v>0</v>
      </c>
      <c r="E3462">
        <v>141.20819091796901</v>
      </c>
      <c r="F3462">
        <v>233.72653198242199</v>
      </c>
      <c r="G3462">
        <v>4</v>
      </c>
      <c r="H3462">
        <v>166.39999389648401</v>
      </c>
      <c r="I3462">
        <v>171.28338623046901</v>
      </c>
      <c r="J3462">
        <v>3</v>
      </c>
    </row>
    <row r="3463" spans="1:10" x14ac:dyDescent="0.25">
      <c r="A3463" s="1">
        <v>45419.723752534701</v>
      </c>
      <c r="B3463">
        <v>219</v>
      </c>
      <c r="C3463">
        <v>3482.1320000000001</v>
      </c>
      <c r="D3463">
        <v>0</v>
      </c>
      <c r="E3463">
        <v>141.29364013671901</v>
      </c>
      <c r="F3463">
        <v>233.86849975585901</v>
      </c>
      <c r="G3463">
        <v>4</v>
      </c>
      <c r="H3463">
        <v>166.41555786132801</v>
      </c>
      <c r="I3463">
        <v>171.29953002929699</v>
      </c>
      <c r="J3463">
        <v>3</v>
      </c>
    </row>
    <row r="3464" spans="1:10" x14ac:dyDescent="0.25">
      <c r="A3464" s="1">
        <v>45419.723764259303</v>
      </c>
      <c r="B3464">
        <v>232</v>
      </c>
      <c r="C3464">
        <v>3483.145</v>
      </c>
      <c r="D3464">
        <v>0</v>
      </c>
      <c r="E3464">
        <v>141.31881713867199</v>
      </c>
      <c r="F3464">
        <v>233.91033935546901</v>
      </c>
      <c r="G3464">
        <v>4</v>
      </c>
      <c r="H3464">
        <v>166.42913818359401</v>
      </c>
      <c r="I3464">
        <v>171.31362915039099</v>
      </c>
      <c r="J3464">
        <v>3</v>
      </c>
    </row>
    <row r="3465" spans="1:10" x14ac:dyDescent="0.25">
      <c r="A3465" s="1">
        <v>45419.723775833299</v>
      </c>
      <c r="B3465">
        <v>232</v>
      </c>
      <c r="C3465">
        <v>3484.145</v>
      </c>
      <c r="D3465">
        <v>0</v>
      </c>
      <c r="E3465">
        <v>141.25823974609401</v>
      </c>
      <c r="F3465">
        <v>233.80967712402301</v>
      </c>
      <c r="G3465">
        <v>4</v>
      </c>
      <c r="H3465">
        <v>166.390380859375</v>
      </c>
      <c r="I3465">
        <v>171.27340698242199</v>
      </c>
      <c r="J3465">
        <v>3</v>
      </c>
    </row>
    <row r="3466" spans="1:10" x14ac:dyDescent="0.25">
      <c r="A3466" s="1">
        <v>45419.723787499999</v>
      </c>
      <c r="B3466">
        <v>240</v>
      </c>
      <c r="C3466">
        <v>3485.1529999999998</v>
      </c>
      <c r="D3466">
        <v>0</v>
      </c>
      <c r="E3466">
        <v>141.28662109375</v>
      </c>
      <c r="F3466">
        <v>233.85684204101599</v>
      </c>
      <c r="G3466">
        <v>4</v>
      </c>
      <c r="H3466">
        <v>166.32675170898401</v>
      </c>
      <c r="I3466">
        <v>171.20739746093801</v>
      </c>
      <c r="J3466">
        <v>3</v>
      </c>
    </row>
    <row r="3467" spans="1:10" x14ac:dyDescent="0.25">
      <c r="A3467" s="1">
        <v>45419.723799201398</v>
      </c>
      <c r="B3467">
        <v>251</v>
      </c>
      <c r="C3467">
        <v>3486.1640000000002</v>
      </c>
      <c r="D3467">
        <v>0</v>
      </c>
      <c r="E3467">
        <v>141.20346069335901</v>
      </c>
      <c r="F3467">
        <v>233.718673706055</v>
      </c>
      <c r="G3467">
        <v>4</v>
      </c>
      <c r="H3467">
        <v>166.44271850585901</v>
      </c>
      <c r="I3467">
        <v>171.327713012695</v>
      </c>
      <c r="J3467">
        <v>3</v>
      </c>
    </row>
    <row r="3468" spans="1:10" x14ac:dyDescent="0.25">
      <c r="A3468" s="1">
        <v>45419.7238108565</v>
      </c>
      <c r="B3468">
        <v>258</v>
      </c>
      <c r="C3468">
        <v>3487.1709999999998</v>
      </c>
      <c r="D3468">
        <v>0</v>
      </c>
      <c r="E3468">
        <v>141.16149902343801</v>
      </c>
      <c r="F3468">
        <v>233.64894104003901</v>
      </c>
      <c r="G3468">
        <v>4</v>
      </c>
      <c r="H3468">
        <v>166.40289306640599</v>
      </c>
      <c r="I3468">
        <v>171.28639221191401</v>
      </c>
      <c r="J3468">
        <v>3</v>
      </c>
    </row>
    <row r="3469" spans="1:10" x14ac:dyDescent="0.25">
      <c r="A3469" s="1">
        <v>45419.723822534703</v>
      </c>
      <c r="B3469">
        <v>267</v>
      </c>
      <c r="C3469">
        <v>3488.18</v>
      </c>
      <c r="D3469">
        <v>0</v>
      </c>
      <c r="E3469">
        <v>141.16378784179699</v>
      </c>
      <c r="F3469">
        <v>233.652755737305</v>
      </c>
      <c r="G3469">
        <v>4</v>
      </c>
      <c r="H3469">
        <v>175.96939086914099</v>
      </c>
      <c r="I3469">
        <v>181.21263122558599</v>
      </c>
      <c r="J3469">
        <v>3</v>
      </c>
    </row>
    <row r="3470" spans="1:10" x14ac:dyDescent="0.25">
      <c r="A3470" s="1">
        <v>45419.723834108801</v>
      </c>
      <c r="B3470">
        <v>267</v>
      </c>
      <c r="C3470">
        <v>3489.18</v>
      </c>
      <c r="D3470">
        <v>0</v>
      </c>
      <c r="E3470">
        <v>141.15478515625</v>
      </c>
      <c r="F3470">
        <v>233.63778686523401</v>
      </c>
      <c r="G3470">
        <v>4</v>
      </c>
      <c r="H3470">
        <v>177.78854370117199</v>
      </c>
      <c r="I3470">
        <v>183.10018920898401</v>
      </c>
      <c r="J3470">
        <v>3</v>
      </c>
    </row>
    <row r="3471" spans="1:10" x14ac:dyDescent="0.25">
      <c r="A3471" s="1">
        <v>45419.723845833301</v>
      </c>
      <c r="B3471">
        <v>280</v>
      </c>
      <c r="C3471">
        <v>3490.1930000000002</v>
      </c>
      <c r="D3471">
        <v>0</v>
      </c>
      <c r="E3471">
        <v>141.13571166992199</v>
      </c>
      <c r="F3471">
        <v>233.60609436035199</v>
      </c>
      <c r="G3471">
        <v>4</v>
      </c>
      <c r="H3471">
        <v>186.67434692382801</v>
      </c>
      <c r="I3471">
        <v>192.32012939453099</v>
      </c>
      <c r="J3471">
        <v>3</v>
      </c>
    </row>
    <row r="3472" spans="1:10" x14ac:dyDescent="0.25">
      <c r="A3472" s="1">
        <v>45419.723857511599</v>
      </c>
      <c r="B3472">
        <v>289</v>
      </c>
      <c r="C3472">
        <v>3491.2020000000002</v>
      </c>
      <c r="D3472">
        <v>0</v>
      </c>
      <c r="E3472">
        <v>141.143798828125</v>
      </c>
      <c r="F3472">
        <v>233.61953735351599</v>
      </c>
      <c r="G3472">
        <v>4</v>
      </c>
      <c r="H3472">
        <v>197.47787475585901</v>
      </c>
      <c r="I3472">
        <v>203.52992248535199</v>
      </c>
      <c r="J3472">
        <v>3</v>
      </c>
    </row>
    <row r="3473" spans="1:10" x14ac:dyDescent="0.25">
      <c r="A3473" s="1">
        <v>45419.723869166701</v>
      </c>
      <c r="B3473">
        <v>296</v>
      </c>
      <c r="C3473">
        <v>3492.2089999999998</v>
      </c>
      <c r="D3473">
        <v>0</v>
      </c>
      <c r="E3473">
        <v>141.18896484375</v>
      </c>
      <c r="F3473">
        <v>233.694580078125</v>
      </c>
      <c r="G3473">
        <v>4</v>
      </c>
      <c r="H3473">
        <v>208.09417724609401</v>
      </c>
      <c r="I3473">
        <v>214.54544067382801</v>
      </c>
      <c r="J3473">
        <v>3</v>
      </c>
    </row>
    <row r="3474" spans="1:10" x14ac:dyDescent="0.25">
      <c r="A3474" s="1">
        <v>45419.723880833299</v>
      </c>
      <c r="B3474">
        <v>304</v>
      </c>
      <c r="C3474">
        <v>3493.2170000000001</v>
      </c>
      <c r="D3474">
        <v>0</v>
      </c>
      <c r="E3474">
        <v>141.14974975585901</v>
      </c>
      <c r="F3474">
        <v>233.62942504882801</v>
      </c>
      <c r="G3474">
        <v>4</v>
      </c>
      <c r="H3474">
        <v>216.46987915039099</v>
      </c>
      <c r="I3474">
        <v>223.23609924316401</v>
      </c>
      <c r="J3474">
        <v>3</v>
      </c>
    </row>
    <row r="3475" spans="1:10" x14ac:dyDescent="0.25">
      <c r="A3475" s="1">
        <v>45419.723892476897</v>
      </c>
      <c r="B3475">
        <v>310</v>
      </c>
      <c r="C3475">
        <v>3494.223</v>
      </c>
      <c r="D3475">
        <v>0</v>
      </c>
      <c r="E3475">
        <v>141.13845825195301</v>
      </c>
      <c r="F3475">
        <v>233.61065673828099</v>
      </c>
      <c r="G3475">
        <v>4</v>
      </c>
      <c r="H3475">
        <v>222.108154296875</v>
      </c>
      <c r="I3475">
        <v>229.08639526367199</v>
      </c>
      <c r="J3475">
        <v>3</v>
      </c>
    </row>
    <row r="3476" spans="1:10" x14ac:dyDescent="0.25">
      <c r="A3476" s="1">
        <v>45419.723904108803</v>
      </c>
      <c r="B3476">
        <v>315</v>
      </c>
      <c r="C3476">
        <v>3495.2280000000001</v>
      </c>
      <c r="D3476">
        <v>0</v>
      </c>
      <c r="E3476">
        <v>141.15829467773401</v>
      </c>
      <c r="F3476">
        <v>233.64361572265599</v>
      </c>
      <c r="G3476">
        <v>4</v>
      </c>
      <c r="H3476">
        <v>226.08474731445301</v>
      </c>
      <c r="I3476">
        <v>233.21252441406301</v>
      </c>
      <c r="J3476">
        <v>3</v>
      </c>
    </row>
    <row r="3477" spans="1:10" x14ac:dyDescent="0.25">
      <c r="A3477" s="1">
        <v>45419.723915694398</v>
      </c>
      <c r="B3477">
        <v>316</v>
      </c>
      <c r="C3477">
        <v>3496.2289999999998</v>
      </c>
      <c r="D3477">
        <v>0</v>
      </c>
      <c r="E3477">
        <v>141.107177734375</v>
      </c>
      <c r="F3477">
        <v>233.55868530273401</v>
      </c>
      <c r="G3477">
        <v>4</v>
      </c>
      <c r="H3477">
        <v>228.65036010742199</v>
      </c>
      <c r="I3477">
        <v>235.87460327148401</v>
      </c>
      <c r="J3477">
        <v>3</v>
      </c>
    </row>
    <row r="3478" spans="1:10" x14ac:dyDescent="0.25">
      <c r="A3478" s="1">
        <v>45419.723927430598</v>
      </c>
      <c r="B3478">
        <v>330</v>
      </c>
      <c r="C3478">
        <v>3497.2429999999999</v>
      </c>
      <c r="D3478">
        <v>0</v>
      </c>
      <c r="E3478">
        <v>141.14074707031301</v>
      </c>
      <c r="F3478">
        <v>233.61447143554699</v>
      </c>
      <c r="G3478">
        <v>4</v>
      </c>
      <c r="H3478">
        <v>230.283203125</v>
      </c>
      <c r="I3478">
        <v>237.56884765625</v>
      </c>
      <c r="J3478">
        <v>3</v>
      </c>
    </row>
    <row r="3479" spans="1:10" x14ac:dyDescent="0.25">
      <c r="A3479" s="1">
        <v>45419.723939027797</v>
      </c>
      <c r="B3479">
        <v>332</v>
      </c>
      <c r="C3479">
        <v>3498.2449999999999</v>
      </c>
      <c r="D3479">
        <v>0</v>
      </c>
      <c r="E3479">
        <v>141.15051269531301</v>
      </c>
      <c r="F3479">
        <v>233.63069152832</v>
      </c>
      <c r="G3479">
        <v>4</v>
      </c>
      <c r="H3479">
        <v>231.33895874023401</v>
      </c>
      <c r="I3479">
        <v>238.664306640625</v>
      </c>
      <c r="J3479">
        <v>3</v>
      </c>
    </row>
    <row r="3480" spans="1:10" x14ac:dyDescent="0.25">
      <c r="A3480" s="1">
        <v>45419.723950729203</v>
      </c>
      <c r="B3480">
        <v>343</v>
      </c>
      <c r="C3480">
        <v>3499.2559999999999</v>
      </c>
      <c r="D3480">
        <v>0</v>
      </c>
      <c r="E3480">
        <v>141.12930297851599</v>
      </c>
      <c r="F3480">
        <v>233.59544372558599</v>
      </c>
      <c r="G3480">
        <v>4</v>
      </c>
      <c r="H3480">
        <v>231.86004638671901</v>
      </c>
      <c r="I3480">
        <v>239.20498657226599</v>
      </c>
      <c r="J3480">
        <v>3</v>
      </c>
    </row>
    <row r="3481" spans="1:10" x14ac:dyDescent="0.25">
      <c r="A3481" s="1">
        <v>45419.7239623727</v>
      </c>
      <c r="B3481">
        <v>349</v>
      </c>
      <c r="C3481">
        <v>3500.2620000000002</v>
      </c>
      <c r="D3481">
        <v>0</v>
      </c>
      <c r="E3481">
        <v>141.16683959960901</v>
      </c>
      <c r="F3481">
        <v>233.65782165527301</v>
      </c>
      <c r="G3481">
        <v>4</v>
      </c>
      <c r="H3481">
        <v>232.08679199218801</v>
      </c>
      <c r="I3481">
        <v>239.44026184082</v>
      </c>
      <c r="J3481">
        <v>3</v>
      </c>
    </row>
    <row r="3482" spans="1:10" x14ac:dyDescent="0.25">
      <c r="A3482" s="1">
        <v>45419.723974120403</v>
      </c>
      <c r="B3482">
        <v>364</v>
      </c>
      <c r="C3482">
        <v>3501.277</v>
      </c>
      <c r="D3482">
        <v>0</v>
      </c>
      <c r="E3482">
        <v>141.10519409179699</v>
      </c>
      <c r="F3482">
        <v>233.55538940429699</v>
      </c>
      <c r="G3482">
        <v>4</v>
      </c>
      <c r="H3482">
        <v>232.23480224609401</v>
      </c>
      <c r="I3482">
        <v>239.59384155273401</v>
      </c>
      <c r="J3482">
        <v>3</v>
      </c>
    </row>
    <row r="3483" spans="1:10" x14ac:dyDescent="0.25">
      <c r="A3483" s="1">
        <v>45419.723985798599</v>
      </c>
      <c r="B3483">
        <v>373</v>
      </c>
      <c r="C3483">
        <v>3502.2860000000001</v>
      </c>
      <c r="D3483">
        <v>0</v>
      </c>
      <c r="E3483">
        <v>141.103515625</v>
      </c>
      <c r="F3483">
        <v>233.55259704589801</v>
      </c>
      <c r="G3483">
        <v>4</v>
      </c>
      <c r="H3483">
        <v>232.20275878906301</v>
      </c>
      <c r="I3483">
        <v>239.56059265136699</v>
      </c>
      <c r="J3483">
        <v>3</v>
      </c>
    </row>
    <row r="3484" spans="1:10" x14ac:dyDescent="0.25">
      <c r="A3484" s="1">
        <v>45419.723997430599</v>
      </c>
      <c r="B3484">
        <v>378</v>
      </c>
      <c r="C3484">
        <v>3503.2910000000002</v>
      </c>
      <c r="D3484">
        <v>0</v>
      </c>
      <c r="E3484">
        <v>141.15875244140599</v>
      </c>
      <c r="F3484">
        <v>233.64437866210901</v>
      </c>
      <c r="G3484">
        <v>4</v>
      </c>
      <c r="H3484">
        <v>232.13073730468801</v>
      </c>
      <c r="I3484">
        <v>239.48587036132801</v>
      </c>
      <c r="J3484">
        <v>3</v>
      </c>
    </row>
    <row r="3485" spans="1:10" x14ac:dyDescent="0.25">
      <c r="A3485" s="1">
        <v>45419.724009004603</v>
      </c>
      <c r="B3485">
        <v>378</v>
      </c>
      <c r="C3485">
        <v>3504.2910000000002</v>
      </c>
      <c r="D3485">
        <v>0</v>
      </c>
      <c r="E3485">
        <v>141.13632202148401</v>
      </c>
      <c r="F3485">
        <v>233.60711669921901</v>
      </c>
      <c r="G3485">
        <v>4</v>
      </c>
      <c r="H3485">
        <v>232.06527709960901</v>
      </c>
      <c r="I3485">
        <v>239.41793823242199</v>
      </c>
      <c r="J3485">
        <v>3</v>
      </c>
    </row>
    <row r="3486" spans="1:10" x14ac:dyDescent="0.25">
      <c r="A3486" s="1">
        <v>45419.724020624999</v>
      </c>
      <c r="B3486">
        <v>382</v>
      </c>
      <c r="C3486">
        <v>3505.2950000000001</v>
      </c>
      <c r="D3486">
        <v>0</v>
      </c>
      <c r="E3486">
        <v>141.11145019531301</v>
      </c>
      <c r="F3486">
        <v>233.56578063964801</v>
      </c>
      <c r="G3486">
        <v>4</v>
      </c>
      <c r="H3486">
        <v>232.01354980468801</v>
      </c>
      <c r="I3486">
        <v>239.36427307128901</v>
      </c>
      <c r="J3486">
        <v>3</v>
      </c>
    </row>
    <row r="3487" spans="1:10" x14ac:dyDescent="0.25">
      <c r="A3487" s="1">
        <v>45419.7240323148</v>
      </c>
      <c r="B3487">
        <v>392</v>
      </c>
      <c r="C3487">
        <v>3506.3049999999998</v>
      </c>
      <c r="D3487">
        <v>0</v>
      </c>
      <c r="E3487">
        <v>141.16928100585901</v>
      </c>
      <c r="F3487">
        <v>233.66188049316401</v>
      </c>
      <c r="G3487">
        <v>4</v>
      </c>
      <c r="H3487">
        <v>231.83990478515599</v>
      </c>
      <c r="I3487">
        <v>239.18409729003901</v>
      </c>
      <c r="J3487">
        <v>3</v>
      </c>
    </row>
    <row r="3488" spans="1:10" x14ac:dyDescent="0.25">
      <c r="A3488" s="1">
        <v>45419.724044039402</v>
      </c>
      <c r="B3488">
        <v>405</v>
      </c>
      <c r="C3488">
        <v>3507.3180000000002</v>
      </c>
      <c r="D3488">
        <v>0</v>
      </c>
      <c r="E3488">
        <v>141.16149902343801</v>
      </c>
      <c r="F3488">
        <v>233.64894104003901</v>
      </c>
      <c r="G3488">
        <v>4</v>
      </c>
      <c r="H3488">
        <v>231.79748535156301</v>
      </c>
      <c r="I3488">
        <v>239.14007568359401</v>
      </c>
      <c r="J3488">
        <v>3</v>
      </c>
    </row>
    <row r="3489" spans="1:10" x14ac:dyDescent="0.25">
      <c r="A3489" s="1">
        <v>45419.724055682898</v>
      </c>
      <c r="B3489">
        <v>411</v>
      </c>
      <c r="C3489">
        <v>3508.3240000000001</v>
      </c>
      <c r="D3489">
        <v>0</v>
      </c>
      <c r="E3489">
        <v>141.162109375</v>
      </c>
      <c r="F3489">
        <v>233.64996337890599</v>
      </c>
      <c r="G3489">
        <v>4</v>
      </c>
      <c r="H3489">
        <v>231.63040161132801</v>
      </c>
      <c r="I3489">
        <v>238.96670532226599</v>
      </c>
      <c r="J3489">
        <v>3</v>
      </c>
    </row>
    <row r="3490" spans="1:10" x14ac:dyDescent="0.25">
      <c r="A3490" s="1">
        <v>45419.7240673958</v>
      </c>
      <c r="B3490">
        <v>423</v>
      </c>
      <c r="C3490">
        <v>3509.3359999999998</v>
      </c>
      <c r="D3490">
        <v>0</v>
      </c>
      <c r="E3490">
        <v>141.16409301757801</v>
      </c>
      <c r="F3490">
        <v>233.65325927734401</v>
      </c>
      <c r="G3490">
        <v>4</v>
      </c>
      <c r="H3490">
        <v>231.55029296875</v>
      </c>
      <c r="I3490">
        <v>238.88359069824199</v>
      </c>
      <c r="J3490">
        <v>3</v>
      </c>
    </row>
    <row r="3491" spans="1:10" x14ac:dyDescent="0.25">
      <c r="A3491" s="1">
        <v>45419.724079108797</v>
      </c>
      <c r="B3491">
        <v>435</v>
      </c>
      <c r="C3491">
        <v>3510.348</v>
      </c>
      <c r="D3491">
        <v>0</v>
      </c>
      <c r="E3491">
        <v>141.17324829101599</v>
      </c>
      <c r="F3491">
        <v>233.66847229003901</v>
      </c>
      <c r="G3491">
        <v>4</v>
      </c>
      <c r="H3491">
        <v>231.58294677734401</v>
      </c>
      <c r="I3491">
        <v>238.91748046875</v>
      </c>
      <c r="J3491">
        <v>3</v>
      </c>
    </row>
    <row r="3492" spans="1:10" x14ac:dyDescent="0.25">
      <c r="A3492" s="1">
        <v>45419.724090798598</v>
      </c>
      <c r="B3492">
        <v>445</v>
      </c>
      <c r="C3492">
        <v>3511.3580000000002</v>
      </c>
      <c r="D3492">
        <v>0</v>
      </c>
      <c r="E3492">
        <v>141.15768432617199</v>
      </c>
      <c r="F3492">
        <v>233.64260864257801</v>
      </c>
      <c r="G3492">
        <v>4</v>
      </c>
      <c r="H3492">
        <v>231.49368286132801</v>
      </c>
      <c r="I3492">
        <v>238.82485961914099</v>
      </c>
      <c r="J3492">
        <v>3</v>
      </c>
    </row>
    <row r="3493" spans="1:10" x14ac:dyDescent="0.25">
      <c r="A3493" s="1">
        <v>45419.724102361099</v>
      </c>
      <c r="B3493">
        <v>444</v>
      </c>
      <c r="C3493">
        <v>3512.357</v>
      </c>
      <c r="D3493">
        <v>0</v>
      </c>
      <c r="E3493">
        <v>141.20376586914099</v>
      </c>
      <c r="F3493">
        <v>233.71917724609401</v>
      </c>
      <c r="G3493">
        <v>4</v>
      </c>
      <c r="H3493">
        <v>231.35589599609401</v>
      </c>
      <c r="I3493">
        <v>238.681884765625</v>
      </c>
      <c r="J3493">
        <v>3</v>
      </c>
    </row>
    <row r="3494" spans="1:10" x14ac:dyDescent="0.25">
      <c r="A3494" s="1">
        <v>45419.7241140509</v>
      </c>
      <c r="B3494">
        <v>454</v>
      </c>
      <c r="C3494">
        <v>3513.3670000000002</v>
      </c>
      <c r="D3494">
        <v>0</v>
      </c>
      <c r="E3494">
        <v>141.214599609375</v>
      </c>
      <c r="F3494">
        <v>233.73716735839801</v>
      </c>
      <c r="G3494">
        <v>4</v>
      </c>
      <c r="H3494">
        <v>231.302490234375</v>
      </c>
      <c r="I3494">
        <v>238.62646484375</v>
      </c>
      <c r="J3494">
        <v>3</v>
      </c>
    </row>
    <row r="3495" spans="1:10" x14ac:dyDescent="0.25">
      <c r="A3495" s="1">
        <v>45419.724125763903</v>
      </c>
      <c r="B3495">
        <v>466</v>
      </c>
      <c r="C3495">
        <v>3514.3789999999999</v>
      </c>
      <c r="D3495">
        <v>0</v>
      </c>
      <c r="E3495">
        <v>141.18225097656301</v>
      </c>
      <c r="F3495">
        <v>233.68342590332</v>
      </c>
      <c r="G3495">
        <v>4</v>
      </c>
      <c r="H3495">
        <v>231.27853393554699</v>
      </c>
      <c r="I3495">
        <v>238.60160827636699</v>
      </c>
      <c r="J3495">
        <v>3</v>
      </c>
    </row>
    <row r="3496" spans="1:10" x14ac:dyDescent="0.25">
      <c r="A3496" s="1">
        <v>45419.724137453697</v>
      </c>
      <c r="B3496">
        <v>476</v>
      </c>
      <c r="C3496">
        <v>3515.3890000000001</v>
      </c>
      <c r="D3496">
        <v>0</v>
      </c>
      <c r="E3496">
        <v>141.20635986328099</v>
      </c>
      <c r="F3496">
        <v>233.72348022460901</v>
      </c>
      <c r="G3496">
        <v>4</v>
      </c>
      <c r="H3496">
        <v>231.26739501953099</v>
      </c>
      <c r="I3496">
        <v>238.59005737304699</v>
      </c>
      <c r="J3496">
        <v>3</v>
      </c>
    </row>
    <row r="3497" spans="1:10" x14ac:dyDescent="0.25">
      <c r="A3497" s="1">
        <v>45419.7241491319</v>
      </c>
      <c r="B3497">
        <v>485</v>
      </c>
      <c r="C3497">
        <v>3516.3980000000001</v>
      </c>
      <c r="D3497">
        <v>0</v>
      </c>
      <c r="E3497">
        <v>141.22268676757801</v>
      </c>
      <c r="F3497">
        <v>233.75061035156301</v>
      </c>
      <c r="G3497">
        <v>4</v>
      </c>
      <c r="H3497">
        <v>231.22421264648401</v>
      </c>
      <c r="I3497">
        <v>238.54524230957</v>
      </c>
      <c r="J3497">
        <v>3</v>
      </c>
    </row>
    <row r="3498" spans="1:10" x14ac:dyDescent="0.25">
      <c r="A3498" s="1">
        <v>45419.724160763901</v>
      </c>
      <c r="B3498">
        <v>490</v>
      </c>
      <c r="C3498">
        <v>3517.4029999999998</v>
      </c>
      <c r="D3498">
        <v>0</v>
      </c>
      <c r="E3498">
        <v>141.16851806640599</v>
      </c>
      <c r="F3498">
        <v>233.66061401367199</v>
      </c>
      <c r="G3498">
        <v>4</v>
      </c>
      <c r="H3498">
        <v>231.16302490234401</v>
      </c>
      <c r="I3498">
        <v>238.48176574707</v>
      </c>
      <c r="J3498">
        <v>3</v>
      </c>
    </row>
    <row r="3499" spans="1:10" x14ac:dyDescent="0.25">
      <c r="A3499" s="1">
        <v>45419.724172465299</v>
      </c>
      <c r="B3499">
        <v>501</v>
      </c>
      <c r="C3499">
        <v>3518.4140000000002</v>
      </c>
      <c r="D3499">
        <v>0</v>
      </c>
      <c r="E3499">
        <v>141.158447265625</v>
      </c>
      <c r="F3499">
        <v>233.64387512207</v>
      </c>
      <c r="G3499">
        <v>4</v>
      </c>
      <c r="H3499">
        <v>231.16775512695301</v>
      </c>
      <c r="I3499">
        <v>238.48666381835901</v>
      </c>
      <c r="J3499">
        <v>3</v>
      </c>
    </row>
    <row r="3500" spans="1:10" x14ac:dyDescent="0.25">
      <c r="A3500" s="1">
        <v>45419.724184097198</v>
      </c>
      <c r="B3500">
        <v>506</v>
      </c>
      <c r="C3500">
        <v>3519.4189999999999</v>
      </c>
      <c r="D3500">
        <v>0</v>
      </c>
      <c r="E3500">
        <v>141.221923828125</v>
      </c>
      <c r="F3500">
        <v>233.74934387207</v>
      </c>
      <c r="G3500">
        <v>4</v>
      </c>
      <c r="H3500">
        <v>231.13189697265599</v>
      </c>
      <c r="I3500">
        <v>238.449462890625</v>
      </c>
      <c r="J3500">
        <v>3</v>
      </c>
    </row>
    <row r="3501" spans="1:10" x14ac:dyDescent="0.25">
      <c r="A3501" s="1">
        <v>45419.724195775503</v>
      </c>
      <c r="B3501">
        <v>515</v>
      </c>
      <c r="C3501">
        <v>3520.4279999999999</v>
      </c>
      <c r="D3501">
        <v>0</v>
      </c>
      <c r="E3501">
        <v>141.18194580078099</v>
      </c>
      <c r="F3501">
        <v>233.68292236328099</v>
      </c>
      <c r="G3501">
        <v>4</v>
      </c>
      <c r="H3501">
        <v>231.11526489257801</v>
      </c>
      <c r="I3501">
        <v>238.432205200195</v>
      </c>
      <c r="J3501">
        <v>3</v>
      </c>
    </row>
    <row r="3502" spans="1:10" x14ac:dyDescent="0.25">
      <c r="A3502" s="1">
        <v>45419.724207337997</v>
      </c>
      <c r="B3502">
        <v>514</v>
      </c>
      <c r="C3502">
        <v>3521.4270000000001</v>
      </c>
      <c r="D3502">
        <v>0</v>
      </c>
      <c r="E3502">
        <v>141.20346069335901</v>
      </c>
      <c r="F3502">
        <v>233.718673706055</v>
      </c>
      <c r="G3502">
        <v>4</v>
      </c>
      <c r="H3502">
        <v>231.065673828125</v>
      </c>
      <c r="I3502">
        <v>238.38075256347699</v>
      </c>
      <c r="J3502">
        <v>3</v>
      </c>
    </row>
    <row r="3503" spans="1:10" x14ac:dyDescent="0.25">
      <c r="A3503" s="1">
        <v>45419.724218993098</v>
      </c>
      <c r="B3503">
        <v>521</v>
      </c>
      <c r="C3503">
        <v>3522.4340000000002</v>
      </c>
      <c r="D3503">
        <v>0</v>
      </c>
      <c r="E3503">
        <v>141.17645263671901</v>
      </c>
      <c r="F3503">
        <v>233.67379760742199</v>
      </c>
      <c r="G3503">
        <v>4</v>
      </c>
      <c r="H3503">
        <v>231.08489990234401</v>
      </c>
      <c r="I3503">
        <v>238.40069580078099</v>
      </c>
      <c r="J3503">
        <v>3</v>
      </c>
    </row>
    <row r="3504" spans="1:10" x14ac:dyDescent="0.25">
      <c r="A3504" s="1">
        <v>45419.724230682899</v>
      </c>
      <c r="B3504">
        <v>531</v>
      </c>
      <c r="C3504">
        <v>3523.444</v>
      </c>
      <c r="D3504">
        <v>0</v>
      </c>
      <c r="E3504">
        <v>141.16134643554699</v>
      </c>
      <c r="F3504">
        <v>233.64869689941401</v>
      </c>
      <c r="G3504">
        <v>4</v>
      </c>
      <c r="H3504">
        <v>230.96664428710901</v>
      </c>
      <c r="I3504">
        <v>238.27799987793</v>
      </c>
      <c r="J3504">
        <v>3</v>
      </c>
    </row>
    <row r="3505" spans="1:10" x14ac:dyDescent="0.25">
      <c r="A3505" s="1">
        <v>45419.7242422454</v>
      </c>
      <c r="B3505">
        <v>530</v>
      </c>
      <c r="C3505">
        <v>3524.4430000000002</v>
      </c>
      <c r="D3505">
        <v>0</v>
      </c>
      <c r="E3505">
        <v>141.22589111328099</v>
      </c>
      <c r="F3505">
        <v>233.755935668945</v>
      </c>
      <c r="G3505">
        <v>4</v>
      </c>
      <c r="H3505">
        <v>230.94940185546901</v>
      </c>
      <c r="I3505">
        <v>238.26010131835901</v>
      </c>
      <c r="J3505">
        <v>3</v>
      </c>
    </row>
    <row r="3506" spans="1:10" x14ac:dyDescent="0.25">
      <c r="A3506" s="1">
        <v>45419.724253819397</v>
      </c>
      <c r="B3506">
        <v>530</v>
      </c>
      <c r="C3506">
        <v>3525.4430000000002</v>
      </c>
      <c r="D3506">
        <v>0</v>
      </c>
      <c r="E3506">
        <v>141.20086669921901</v>
      </c>
      <c r="F3506">
        <v>233.71435546875</v>
      </c>
      <c r="G3506">
        <v>4</v>
      </c>
      <c r="H3506">
        <v>230.85464477539099</v>
      </c>
      <c r="I3506">
        <v>238.16178894043</v>
      </c>
      <c r="J3506">
        <v>3</v>
      </c>
    </row>
    <row r="3507" spans="1:10" x14ac:dyDescent="0.25">
      <c r="A3507" s="1">
        <v>45419.724265393503</v>
      </c>
      <c r="B3507">
        <v>530</v>
      </c>
      <c r="C3507">
        <v>3526.4430000000002</v>
      </c>
      <c r="D3507">
        <v>0</v>
      </c>
      <c r="E3507">
        <v>141.13327026367199</v>
      </c>
      <c r="F3507">
        <v>233.60203552246099</v>
      </c>
      <c r="G3507">
        <v>4</v>
      </c>
      <c r="H3507">
        <v>230.88195800781301</v>
      </c>
      <c r="I3507">
        <v>238.19012451171901</v>
      </c>
      <c r="J3507">
        <v>3</v>
      </c>
    </row>
    <row r="3508" spans="1:10" x14ac:dyDescent="0.25">
      <c r="A3508" s="1">
        <v>45419.724277025503</v>
      </c>
      <c r="B3508">
        <v>535</v>
      </c>
      <c r="C3508">
        <v>3527.4479999999999</v>
      </c>
      <c r="D3508">
        <v>0</v>
      </c>
      <c r="E3508">
        <v>141.13204956054699</v>
      </c>
      <c r="F3508">
        <v>233.600021362305</v>
      </c>
      <c r="G3508">
        <v>4</v>
      </c>
      <c r="H3508">
        <v>230.87814331054699</v>
      </c>
      <c r="I3508">
        <v>238.18617248535199</v>
      </c>
      <c r="J3508">
        <v>3</v>
      </c>
    </row>
    <row r="3509" spans="1:10" x14ac:dyDescent="0.25">
      <c r="A3509" s="1">
        <v>45419.724288750003</v>
      </c>
      <c r="B3509">
        <v>548</v>
      </c>
      <c r="C3509">
        <v>3528.4609999999998</v>
      </c>
      <c r="D3509">
        <v>0</v>
      </c>
      <c r="E3509">
        <v>141.134033203125</v>
      </c>
      <c r="F3509">
        <v>233.60331726074199</v>
      </c>
      <c r="G3509">
        <v>4</v>
      </c>
      <c r="H3509">
        <v>230.86212158203099</v>
      </c>
      <c r="I3509">
        <v>238.16954040527301</v>
      </c>
      <c r="J3509">
        <v>3</v>
      </c>
    </row>
    <row r="3510" spans="1:10" x14ac:dyDescent="0.25">
      <c r="A3510" s="1">
        <v>45419.724300370399</v>
      </c>
      <c r="B3510">
        <v>552</v>
      </c>
      <c r="C3510">
        <v>3529.4650000000001</v>
      </c>
      <c r="D3510">
        <v>0</v>
      </c>
      <c r="E3510">
        <v>141.13037109375</v>
      </c>
      <c r="F3510">
        <v>233.59722900390599</v>
      </c>
      <c r="G3510">
        <v>4</v>
      </c>
      <c r="H3510">
        <v>230.79116821289099</v>
      </c>
      <c r="I3510">
        <v>238.09591674804699</v>
      </c>
      <c r="J3510">
        <v>3</v>
      </c>
    </row>
    <row r="3511" spans="1:10" x14ac:dyDescent="0.25">
      <c r="A3511" s="1">
        <v>45419.724312071798</v>
      </c>
      <c r="B3511">
        <v>563</v>
      </c>
      <c r="C3511">
        <v>3530.4760000000001</v>
      </c>
      <c r="D3511">
        <v>0</v>
      </c>
      <c r="E3511">
        <v>141.16104125976599</v>
      </c>
      <c r="F3511">
        <v>233.64817810058599</v>
      </c>
      <c r="G3511">
        <v>4</v>
      </c>
      <c r="H3511">
        <v>230.770263671875</v>
      </c>
      <c r="I3511">
        <v>238.07423400878901</v>
      </c>
      <c r="J3511">
        <v>3</v>
      </c>
    </row>
    <row r="3512" spans="1:10" x14ac:dyDescent="0.25">
      <c r="A3512" s="1">
        <v>45419.724323703696</v>
      </c>
      <c r="B3512">
        <v>568</v>
      </c>
      <c r="C3512">
        <v>3531.4810000000002</v>
      </c>
      <c r="D3512">
        <v>0</v>
      </c>
      <c r="E3512">
        <v>141.16455078125</v>
      </c>
      <c r="F3512">
        <v>233.65402221679699</v>
      </c>
      <c r="G3512">
        <v>4</v>
      </c>
      <c r="H3512">
        <v>230.82382202148401</v>
      </c>
      <c r="I3512">
        <v>238.129806518555</v>
      </c>
      <c r="J3512">
        <v>3</v>
      </c>
    </row>
    <row r="3513" spans="1:10" x14ac:dyDescent="0.25">
      <c r="A3513" s="1">
        <v>45419.7243354167</v>
      </c>
      <c r="B3513">
        <v>580</v>
      </c>
      <c r="C3513">
        <v>3532.4929999999999</v>
      </c>
      <c r="D3513">
        <v>0</v>
      </c>
      <c r="E3513">
        <v>141.17263793945301</v>
      </c>
      <c r="F3513">
        <v>233.66744995117199</v>
      </c>
      <c r="G3513">
        <v>4</v>
      </c>
      <c r="H3513">
        <v>230.71258544921901</v>
      </c>
      <c r="I3513">
        <v>238.01438903808599</v>
      </c>
      <c r="J3513">
        <v>3</v>
      </c>
    </row>
    <row r="3514" spans="1:10" x14ac:dyDescent="0.25">
      <c r="A3514" s="1">
        <v>45419.724347002302</v>
      </c>
      <c r="B3514">
        <v>581</v>
      </c>
      <c r="C3514">
        <v>3533.4940000000001</v>
      </c>
      <c r="D3514">
        <v>0</v>
      </c>
      <c r="E3514">
        <v>141.170654296875</v>
      </c>
      <c r="F3514">
        <v>233.66415405273401</v>
      </c>
      <c r="G3514">
        <v>4</v>
      </c>
      <c r="H3514">
        <v>230.73501586914099</v>
      </c>
      <c r="I3514">
        <v>238.03765869140599</v>
      </c>
      <c r="J3514">
        <v>3</v>
      </c>
    </row>
    <row r="3515" spans="1:10" x14ac:dyDescent="0.25">
      <c r="A3515" s="1">
        <v>45419.724358587999</v>
      </c>
      <c r="B3515">
        <v>582</v>
      </c>
      <c r="C3515">
        <v>3534.4949999999999</v>
      </c>
      <c r="D3515">
        <v>0</v>
      </c>
      <c r="E3515">
        <v>141.15371704101599</v>
      </c>
      <c r="F3515">
        <v>233.63601684570301</v>
      </c>
      <c r="G3515">
        <v>4</v>
      </c>
      <c r="H3515">
        <v>230.69091796875</v>
      </c>
      <c r="I3515">
        <v>237.99189758300801</v>
      </c>
      <c r="J3515">
        <v>3</v>
      </c>
    </row>
    <row r="3516" spans="1:10" x14ac:dyDescent="0.25">
      <c r="A3516" s="1">
        <v>45419.724370162003</v>
      </c>
      <c r="B3516">
        <v>582</v>
      </c>
      <c r="C3516">
        <v>3535.4949999999999</v>
      </c>
      <c r="D3516">
        <v>0</v>
      </c>
      <c r="E3516">
        <v>141.119384765625</v>
      </c>
      <c r="F3516">
        <v>233.57896423339801</v>
      </c>
      <c r="G3516">
        <v>4</v>
      </c>
      <c r="H3516">
        <v>230.732421875</v>
      </c>
      <c r="I3516">
        <v>238.03497314453099</v>
      </c>
      <c r="J3516">
        <v>3</v>
      </c>
    </row>
    <row r="3517" spans="1:10" x14ac:dyDescent="0.25">
      <c r="A3517" s="1">
        <v>45419.724381863402</v>
      </c>
      <c r="B3517">
        <v>593</v>
      </c>
      <c r="C3517">
        <v>3536.5059999999999</v>
      </c>
      <c r="D3517">
        <v>0</v>
      </c>
      <c r="E3517">
        <v>141.17416381835901</v>
      </c>
      <c r="F3517">
        <v>233.66998291015599</v>
      </c>
      <c r="G3517">
        <v>4</v>
      </c>
      <c r="H3517">
        <v>230.69656372070301</v>
      </c>
      <c r="I3517">
        <v>237.99775695800801</v>
      </c>
      <c r="J3517">
        <v>3</v>
      </c>
    </row>
    <row r="3518" spans="1:10" x14ac:dyDescent="0.25">
      <c r="A3518" s="1">
        <v>45419.724393449098</v>
      </c>
      <c r="B3518">
        <v>594</v>
      </c>
      <c r="C3518">
        <v>3537.5070000000001</v>
      </c>
      <c r="D3518">
        <v>0</v>
      </c>
      <c r="E3518">
        <v>141.18179321289099</v>
      </c>
      <c r="F3518">
        <v>233.68266296386699</v>
      </c>
      <c r="G3518">
        <v>4</v>
      </c>
      <c r="H3518">
        <v>230.75256347656301</v>
      </c>
      <c r="I3518">
        <v>238.05586242675801</v>
      </c>
      <c r="J3518">
        <v>3</v>
      </c>
    </row>
    <row r="3519" spans="1:10" x14ac:dyDescent="0.25">
      <c r="A3519" s="1">
        <v>45419.724405173598</v>
      </c>
      <c r="B3519">
        <v>607</v>
      </c>
      <c r="C3519">
        <v>3538.52</v>
      </c>
      <c r="D3519">
        <v>0</v>
      </c>
      <c r="E3519">
        <v>141.18988037109401</v>
      </c>
      <c r="F3519">
        <v>233.69610595703099</v>
      </c>
      <c r="G3519">
        <v>4</v>
      </c>
      <c r="H3519">
        <v>230.65109252929699</v>
      </c>
      <c r="I3519">
        <v>237.95057678222699</v>
      </c>
      <c r="J3519">
        <v>3</v>
      </c>
    </row>
    <row r="3520" spans="1:10" x14ac:dyDescent="0.25">
      <c r="A3520" s="1">
        <v>45419.724416759302</v>
      </c>
      <c r="B3520">
        <v>608</v>
      </c>
      <c r="C3520">
        <v>3539.5210000000002</v>
      </c>
      <c r="D3520">
        <v>0</v>
      </c>
      <c r="E3520">
        <v>141.10687255859401</v>
      </c>
      <c r="F3520">
        <v>233.558181762695</v>
      </c>
      <c r="G3520">
        <v>4</v>
      </c>
      <c r="H3520">
        <v>230.69427490234401</v>
      </c>
      <c r="I3520">
        <v>237.99537658691401</v>
      </c>
      <c r="J3520">
        <v>3</v>
      </c>
    </row>
    <row r="3521" spans="1:10" x14ac:dyDescent="0.25">
      <c r="A3521" s="1">
        <v>45419.724428344904</v>
      </c>
      <c r="B3521">
        <v>609</v>
      </c>
      <c r="C3521">
        <v>3540.5219999999999</v>
      </c>
      <c r="D3521">
        <v>0</v>
      </c>
      <c r="E3521">
        <v>141.13357543945301</v>
      </c>
      <c r="F3521">
        <v>233.60255432128901</v>
      </c>
      <c r="G3521">
        <v>4</v>
      </c>
      <c r="H3521">
        <v>230.655517578125</v>
      </c>
      <c r="I3521">
        <v>237.95516967773401</v>
      </c>
      <c r="J3521">
        <v>3</v>
      </c>
    </row>
    <row r="3522" spans="1:10" x14ac:dyDescent="0.25">
      <c r="A3522" s="1">
        <v>45419.724439999998</v>
      </c>
      <c r="B3522">
        <v>616</v>
      </c>
      <c r="C3522">
        <v>3541.529</v>
      </c>
      <c r="D3522">
        <v>0</v>
      </c>
      <c r="E3522">
        <v>141.16546630859401</v>
      </c>
      <c r="F3522">
        <v>233.65553283691401</v>
      </c>
      <c r="G3522">
        <v>4</v>
      </c>
      <c r="H3522">
        <v>230.63308715820301</v>
      </c>
      <c r="I3522">
        <v>237.93190002441401</v>
      </c>
      <c r="J3522">
        <v>3</v>
      </c>
    </row>
    <row r="3523" spans="1:10" x14ac:dyDescent="0.25">
      <c r="A3523" s="1">
        <v>45419.724451574097</v>
      </c>
      <c r="B3523">
        <v>616</v>
      </c>
      <c r="C3523">
        <v>3542.529</v>
      </c>
      <c r="D3523">
        <v>0</v>
      </c>
      <c r="E3523">
        <v>141.10900878906301</v>
      </c>
      <c r="F3523">
        <v>233.56173706054699</v>
      </c>
      <c r="G3523">
        <v>4</v>
      </c>
      <c r="H3523">
        <v>230.665283203125</v>
      </c>
      <c r="I3523">
        <v>237.96530151367199</v>
      </c>
      <c r="J3523">
        <v>3</v>
      </c>
    </row>
    <row r="3524" spans="1:10" x14ac:dyDescent="0.25">
      <c r="A3524" s="1">
        <v>45419.724463229199</v>
      </c>
      <c r="B3524">
        <v>623</v>
      </c>
      <c r="C3524">
        <v>3543.5360000000001</v>
      </c>
      <c r="D3524">
        <v>0</v>
      </c>
      <c r="E3524">
        <v>141.16561889648401</v>
      </c>
      <c r="F3524">
        <v>233.65579223632801</v>
      </c>
      <c r="G3524">
        <v>4</v>
      </c>
      <c r="H3524">
        <v>230.65109252929699</v>
      </c>
      <c r="I3524">
        <v>237.95057678222699</v>
      </c>
      <c r="J3524">
        <v>3</v>
      </c>
    </row>
    <row r="3525" spans="1:10" x14ac:dyDescent="0.25">
      <c r="A3525" s="1">
        <v>45419.724474895796</v>
      </c>
      <c r="B3525">
        <v>631</v>
      </c>
      <c r="C3525">
        <v>3544.5439999999999</v>
      </c>
      <c r="D3525">
        <v>0</v>
      </c>
      <c r="E3525">
        <v>141.11526489257801</v>
      </c>
      <c r="F3525">
        <v>233.57212829589801</v>
      </c>
      <c r="G3525">
        <v>4</v>
      </c>
      <c r="H3525">
        <v>230.66757202148401</v>
      </c>
      <c r="I3525">
        <v>237.96768188476599</v>
      </c>
      <c r="J3525">
        <v>3</v>
      </c>
    </row>
    <row r="3526" spans="1:10" x14ac:dyDescent="0.25">
      <c r="A3526" s="1">
        <v>45419.724486597202</v>
      </c>
      <c r="B3526">
        <v>642</v>
      </c>
      <c r="C3526">
        <v>3545.5549999999998</v>
      </c>
      <c r="D3526">
        <v>0</v>
      </c>
      <c r="E3526">
        <v>141.18103027343801</v>
      </c>
      <c r="F3526">
        <v>233.681396484375</v>
      </c>
      <c r="G3526">
        <v>4</v>
      </c>
      <c r="H3526">
        <v>230.56320190429699</v>
      </c>
      <c r="I3526">
        <v>237.859375</v>
      </c>
      <c r="J3526">
        <v>3</v>
      </c>
    </row>
    <row r="3527" spans="1:10" x14ac:dyDescent="0.25">
      <c r="A3527" s="1">
        <v>45419.724498240699</v>
      </c>
      <c r="B3527">
        <v>648</v>
      </c>
      <c r="C3527">
        <v>3546.5610000000001</v>
      </c>
      <c r="D3527">
        <v>0</v>
      </c>
      <c r="E3527">
        <v>141.17416381835901</v>
      </c>
      <c r="F3527">
        <v>233.66998291015599</v>
      </c>
      <c r="G3527">
        <v>4</v>
      </c>
      <c r="H3527">
        <v>230.56671142578099</v>
      </c>
      <c r="I3527">
        <v>237.86302185058599</v>
      </c>
      <c r="J3527">
        <v>3</v>
      </c>
    </row>
    <row r="3528" spans="1:10" x14ac:dyDescent="0.25">
      <c r="A3528" s="1">
        <v>45419.724509895801</v>
      </c>
      <c r="B3528">
        <v>655</v>
      </c>
      <c r="C3528">
        <v>3547.5680000000002</v>
      </c>
      <c r="D3528">
        <v>0</v>
      </c>
      <c r="E3528">
        <v>141.13052368164099</v>
      </c>
      <c r="F3528">
        <v>233.59747314453099</v>
      </c>
      <c r="G3528">
        <v>4</v>
      </c>
      <c r="H3528">
        <v>230.48812866210901</v>
      </c>
      <c r="I3528">
        <v>237.78147888183599</v>
      </c>
      <c r="J3528">
        <v>3</v>
      </c>
    </row>
    <row r="3529" spans="1:10" x14ac:dyDescent="0.25">
      <c r="A3529" s="1">
        <v>45419.724521481498</v>
      </c>
      <c r="B3529">
        <v>656</v>
      </c>
      <c r="C3529">
        <v>3548.569</v>
      </c>
      <c r="D3529">
        <v>0</v>
      </c>
      <c r="E3529">
        <v>141.13265991210901</v>
      </c>
      <c r="F3529">
        <v>233.60102844238301</v>
      </c>
      <c r="G3529">
        <v>4</v>
      </c>
      <c r="H3529">
        <v>230.51773071289099</v>
      </c>
      <c r="I3529">
        <v>237.81219482421901</v>
      </c>
      <c r="J3529">
        <v>3</v>
      </c>
    </row>
    <row r="3530" spans="1:10" x14ac:dyDescent="0.25">
      <c r="A3530" s="1">
        <v>45419.724533136599</v>
      </c>
      <c r="B3530">
        <v>663</v>
      </c>
      <c r="C3530">
        <v>3549.576</v>
      </c>
      <c r="D3530">
        <v>0</v>
      </c>
      <c r="E3530">
        <v>141.13143920898401</v>
      </c>
      <c r="F3530">
        <v>233.59899902343801</v>
      </c>
      <c r="G3530">
        <v>4</v>
      </c>
      <c r="H3530">
        <v>230.60256958007801</v>
      </c>
      <c r="I3530">
        <v>237.90022277832</v>
      </c>
      <c r="J3530">
        <v>3</v>
      </c>
    </row>
    <row r="3531" spans="1:10" x14ac:dyDescent="0.25">
      <c r="A3531" s="1">
        <v>45419.724544791701</v>
      </c>
      <c r="B3531">
        <v>670</v>
      </c>
      <c r="C3531">
        <v>3550.5830000000001</v>
      </c>
      <c r="D3531">
        <v>0</v>
      </c>
      <c r="E3531">
        <v>141.13357543945301</v>
      </c>
      <c r="F3531">
        <v>233.60255432128901</v>
      </c>
      <c r="G3531">
        <v>4</v>
      </c>
      <c r="H3531">
        <v>230.51574707031301</v>
      </c>
      <c r="I3531">
        <v>237.81015014648401</v>
      </c>
      <c r="J3531">
        <v>3</v>
      </c>
    </row>
    <row r="3532" spans="1:10" x14ac:dyDescent="0.25">
      <c r="A3532" s="1">
        <v>45419.724556365698</v>
      </c>
      <c r="B3532">
        <v>670</v>
      </c>
      <c r="C3532">
        <v>3551.5830000000001</v>
      </c>
      <c r="D3532">
        <v>0</v>
      </c>
      <c r="E3532">
        <v>141.11099243164099</v>
      </c>
      <c r="F3532">
        <v>233.56503295898401</v>
      </c>
      <c r="G3532">
        <v>4</v>
      </c>
      <c r="H3532">
        <v>230.49011230468801</v>
      </c>
      <c r="I3532">
        <v>237.78353881835901</v>
      </c>
      <c r="J3532">
        <v>3</v>
      </c>
    </row>
    <row r="3533" spans="1:10" x14ac:dyDescent="0.25">
      <c r="A3533" s="1">
        <v>45419.724567986101</v>
      </c>
      <c r="B3533">
        <v>674</v>
      </c>
      <c r="C3533">
        <v>3552.587</v>
      </c>
      <c r="D3533">
        <v>0</v>
      </c>
      <c r="E3533">
        <v>141.16867065429699</v>
      </c>
      <c r="F3533">
        <v>233.66085815429699</v>
      </c>
      <c r="G3533">
        <v>4</v>
      </c>
      <c r="H3533">
        <v>230.53024291992199</v>
      </c>
      <c r="I3533">
        <v>237.82518005371099</v>
      </c>
      <c r="J3533">
        <v>3</v>
      </c>
    </row>
    <row r="3534" spans="1:10" x14ac:dyDescent="0.25">
      <c r="A3534" s="1">
        <v>45419.724579606504</v>
      </c>
      <c r="B3534">
        <v>678</v>
      </c>
      <c r="C3534">
        <v>3553.5909999999999</v>
      </c>
      <c r="D3534">
        <v>0</v>
      </c>
      <c r="E3534">
        <v>141.126708984375</v>
      </c>
      <c r="F3534">
        <v>233.59114074707</v>
      </c>
      <c r="G3534">
        <v>4</v>
      </c>
      <c r="H3534">
        <v>230.535888671875</v>
      </c>
      <c r="I3534">
        <v>237.83103942871099</v>
      </c>
      <c r="J3534">
        <v>3</v>
      </c>
    </row>
    <row r="3535" spans="1:10" x14ac:dyDescent="0.25">
      <c r="A3535" s="1">
        <v>45419.724591284699</v>
      </c>
      <c r="B3535">
        <v>687</v>
      </c>
      <c r="C3535">
        <v>3554.6</v>
      </c>
      <c r="D3535">
        <v>0</v>
      </c>
      <c r="E3535">
        <v>141.234130859375</v>
      </c>
      <c r="F3535">
        <v>233.76962280273401</v>
      </c>
      <c r="G3535">
        <v>4</v>
      </c>
      <c r="H3535">
        <v>230.62042236328099</v>
      </c>
      <c r="I3535">
        <v>237.91874694824199</v>
      </c>
      <c r="J3535">
        <v>3</v>
      </c>
    </row>
    <row r="3536" spans="1:10" x14ac:dyDescent="0.25">
      <c r="A3536" s="1">
        <v>45419.724602951399</v>
      </c>
      <c r="B3536">
        <v>695</v>
      </c>
      <c r="C3536">
        <v>3555.6080000000002</v>
      </c>
      <c r="D3536">
        <v>0</v>
      </c>
      <c r="E3536">
        <v>141.20285034179699</v>
      </c>
      <c r="F3536">
        <v>233.71765136718801</v>
      </c>
      <c r="G3536">
        <v>4</v>
      </c>
      <c r="H3536">
        <v>230.47180175781301</v>
      </c>
      <c r="I3536">
        <v>237.76454162597699</v>
      </c>
      <c r="J3536">
        <v>3</v>
      </c>
    </row>
    <row r="3537" spans="1:10" x14ac:dyDescent="0.25">
      <c r="A3537" s="1">
        <v>45419.724614594903</v>
      </c>
      <c r="B3537">
        <v>701</v>
      </c>
      <c r="C3537">
        <v>3556.614</v>
      </c>
      <c r="D3537">
        <v>0</v>
      </c>
      <c r="E3537">
        <v>141.11221313476599</v>
      </c>
      <c r="F3537">
        <v>233.56706237793</v>
      </c>
      <c r="G3537">
        <v>4</v>
      </c>
      <c r="H3537">
        <v>230.42205810546901</v>
      </c>
      <c r="I3537">
        <v>237.71293640136699</v>
      </c>
      <c r="J3537">
        <v>3</v>
      </c>
    </row>
    <row r="3538" spans="1:10" x14ac:dyDescent="0.25">
      <c r="A3538" s="1">
        <v>45419.7246262384</v>
      </c>
      <c r="B3538">
        <v>707</v>
      </c>
      <c r="C3538">
        <v>3557.62</v>
      </c>
      <c r="D3538">
        <v>0</v>
      </c>
      <c r="E3538">
        <v>141.11511230468801</v>
      </c>
      <c r="F3538">
        <v>233.57186889648401</v>
      </c>
      <c r="G3538">
        <v>4</v>
      </c>
      <c r="H3538">
        <v>230.457763671875</v>
      </c>
      <c r="I3538">
        <v>237.74998474121099</v>
      </c>
      <c r="J3538">
        <v>3</v>
      </c>
    </row>
    <row r="3539" spans="1:10" x14ac:dyDescent="0.25">
      <c r="A3539" s="1">
        <v>45419.724637951404</v>
      </c>
      <c r="B3539">
        <v>719</v>
      </c>
      <c r="C3539">
        <v>3558.6320000000001</v>
      </c>
      <c r="D3539">
        <v>0</v>
      </c>
      <c r="E3539">
        <v>141.13037109375</v>
      </c>
      <c r="F3539">
        <v>233.59722900390599</v>
      </c>
      <c r="G3539">
        <v>4</v>
      </c>
      <c r="H3539">
        <v>230.45883178710901</v>
      </c>
      <c r="I3539">
        <v>237.75108337402301</v>
      </c>
      <c r="J3539">
        <v>3</v>
      </c>
    </row>
    <row r="3540" spans="1:10" x14ac:dyDescent="0.25">
      <c r="A3540" s="1">
        <v>45419.7246495949</v>
      </c>
      <c r="B3540">
        <v>725</v>
      </c>
      <c r="C3540">
        <v>3559.6379999999999</v>
      </c>
      <c r="D3540">
        <v>0</v>
      </c>
      <c r="E3540">
        <v>141.14822387695301</v>
      </c>
      <c r="F3540">
        <v>233.62689208984401</v>
      </c>
      <c r="G3540">
        <v>4</v>
      </c>
      <c r="H3540">
        <v>230.45547485351599</v>
      </c>
      <c r="I3540">
        <v>237.74760437011699</v>
      </c>
      <c r="J3540">
        <v>3</v>
      </c>
    </row>
    <row r="3541" spans="1:10" x14ac:dyDescent="0.25">
      <c r="A3541" s="1">
        <v>45419.724661250002</v>
      </c>
      <c r="B3541">
        <v>732</v>
      </c>
      <c r="C3541">
        <v>3560.645</v>
      </c>
      <c r="D3541">
        <v>0</v>
      </c>
      <c r="E3541">
        <v>141.09237670898401</v>
      </c>
      <c r="F3541">
        <v>233.534103393555</v>
      </c>
      <c r="G3541">
        <v>4</v>
      </c>
      <c r="H3541">
        <v>230.43426513671901</v>
      </c>
      <c r="I3541">
        <v>237.72560119628901</v>
      </c>
      <c r="J3541">
        <v>3</v>
      </c>
    </row>
    <row r="3542" spans="1:10" x14ac:dyDescent="0.25">
      <c r="A3542" s="1">
        <v>45419.724672905097</v>
      </c>
      <c r="B3542">
        <v>739</v>
      </c>
      <c r="C3542">
        <v>3561.652</v>
      </c>
      <c r="D3542">
        <v>0</v>
      </c>
      <c r="E3542">
        <v>141.14471435546901</v>
      </c>
      <c r="F3542">
        <v>233.62106323242199</v>
      </c>
      <c r="G3542">
        <v>4</v>
      </c>
      <c r="H3542">
        <v>230.39291381835901</v>
      </c>
      <c r="I3542">
        <v>237.682693481445</v>
      </c>
      <c r="J3542">
        <v>3</v>
      </c>
    </row>
    <row r="3543" spans="1:10" x14ac:dyDescent="0.25">
      <c r="A3543" s="1">
        <v>45419.724684641202</v>
      </c>
      <c r="B3543">
        <v>753</v>
      </c>
      <c r="C3543">
        <v>3562.6660000000002</v>
      </c>
      <c r="D3543">
        <v>0</v>
      </c>
      <c r="E3543">
        <v>141.10580444335901</v>
      </c>
      <c r="F3543">
        <v>233.55641174316401</v>
      </c>
      <c r="G3543">
        <v>4</v>
      </c>
      <c r="H3543">
        <v>230.37918090820301</v>
      </c>
      <c r="I3543">
        <v>237.66844177246099</v>
      </c>
      <c r="J3543">
        <v>3</v>
      </c>
    </row>
    <row r="3544" spans="1:10" x14ac:dyDescent="0.25">
      <c r="A3544" s="1">
        <v>45419.724696261597</v>
      </c>
      <c r="B3544">
        <v>757</v>
      </c>
      <c r="C3544">
        <v>3563.67</v>
      </c>
      <c r="D3544">
        <v>0</v>
      </c>
      <c r="E3544">
        <v>141.04446411132801</v>
      </c>
      <c r="F3544">
        <v>233.45448303222699</v>
      </c>
      <c r="G3544">
        <v>4</v>
      </c>
      <c r="H3544">
        <v>230.40618896484401</v>
      </c>
      <c r="I3544">
        <v>237.69647216796901</v>
      </c>
      <c r="J3544">
        <v>3</v>
      </c>
    </row>
    <row r="3545" spans="1:10" x14ac:dyDescent="0.25">
      <c r="A3545" s="1">
        <v>45419.724707916699</v>
      </c>
      <c r="B3545">
        <v>764</v>
      </c>
      <c r="C3545">
        <v>3564.6770000000001</v>
      </c>
      <c r="D3545">
        <v>0</v>
      </c>
      <c r="E3545">
        <v>141.14791870117199</v>
      </c>
      <c r="F3545">
        <v>233.626388549805</v>
      </c>
      <c r="G3545">
        <v>4</v>
      </c>
      <c r="H3545">
        <v>230.44265747070301</v>
      </c>
      <c r="I3545">
        <v>237.734298706055</v>
      </c>
      <c r="J3545">
        <v>3</v>
      </c>
    </row>
    <row r="3546" spans="1:10" x14ac:dyDescent="0.25">
      <c r="A3546" s="1">
        <v>45419.724719502301</v>
      </c>
      <c r="B3546">
        <v>765</v>
      </c>
      <c r="C3546">
        <v>3565.6779999999999</v>
      </c>
      <c r="D3546">
        <v>0</v>
      </c>
      <c r="E3546">
        <v>141.13510131835901</v>
      </c>
      <c r="F3546">
        <v>233.60508728027301</v>
      </c>
      <c r="G3546">
        <v>4</v>
      </c>
      <c r="H3546">
        <v>230.42465209960901</v>
      </c>
      <c r="I3546">
        <v>237.71562194824199</v>
      </c>
      <c r="J3546">
        <v>3</v>
      </c>
    </row>
    <row r="3547" spans="1:10" x14ac:dyDescent="0.25">
      <c r="A3547" s="1">
        <v>45419.724731157403</v>
      </c>
      <c r="B3547">
        <v>772</v>
      </c>
      <c r="C3547">
        <v>3566.6849999999999</v>
      </c>
      <c r="D3547">
        <v>0</v>
      </c>
      <c r="E3547">
        <v>141.11618041992199</v>
      </c>
      <c r="F3547">
        <v>233.573654174805</v>
      </c>
      <c r="G3547">
        <v>4</v>
      </c>
      <c r="H3547">
        <v>230.41229248046901</v>
      </c>
      <c r="I3547">
        <v>237.70280456543</v>
      </c>
      <c r="J3547">
        <v>3</v>
      </c>
    </row>
    <row r="3548" spans="1:10" x14ac:dyDescent="0.25">
      <c r="A3548" s="1">
        <v>45419.7247428357</v>
      </c>
      <c r="B3548">
        <v>781</v>
      </c>
      <c r="C3548">
        <v>3567.694</v>
      </c>
      <c r="D3548">
        <v>0</v>
      </c>
      <c r="E3548">
        <v>141.09573364257801</v>
      </c>
      <c r="F3548">
        <v>233.53967285156301</v>
      </c>
      <c r="G3548">
        <v>4</v>
      </c>
      <c r="H3548">
        <v>230.39901733398401</v>
      </c>
      <c r="I3548">
        <v>237.68902587890599</v>
      </c>
      <c r="J3548">
        <v>3</v>
      </c>
    </row>
    <row r="3549" spans="1:10" x14ac:dyDescent="0.25">
      <c r="A3549" s="1">
        <v>45419.724754571798</v>
      </c>
      <c r="B3549">
        <v>795</v>
      </c>
      <c r="C3549">
        <v>3568.7080000000001</v>
      </c>
      <c r="D3549">
        <v>0</v>
      </c>
      <c r="E3549">
        <v>141.07513427734401</v>
      </c>
      <c r="F3549">
        <v>233.505447387695</v>
      </c>
      <c r="G3549">
        <v>4</v>
      </c>
      <c r="H3549">
        <v>230.34027099609401</v>
      </c>
      <c r="I3549">
        <v>237.62806701660199</v>
      </c>
      <c r="J3549">
        <v>3</v>
      </c>
    </row>
    <row r="3550" spans="1:10" x14ac:dyDescent="0.25">
      <c r="A3550" s="1">
        <v>45419.724766145802</v>
      </c>
      <c r="B3550">
        <v>795</v>
      </c>
      <c r="C3550">
        <v>3569.7080000000001</v>
      </c>
      <c r="D3550">
        <v>0</v>
      </c>
      <c r="E3550">
        <v>141.11038208007801</v>
      </c>
      <c r="F3550">
        <v>233.56401062011699</v>
      </c>
      <c r="G3550">
        <v>4</v>
      </c>
      <c r="H3550">
        <v>230.38269042968801</v>
      </c>
      <c r="I3550">
        <v>237.67208862304699</v>
      </c>
      <c r="J3550">
        <v>3</v>
      </c>
    </row>
    <row r="3551" spans="1:10" x14ac:dyDescent="0.25">
      <c r="A3551" s="1">
        <v>45419.724777800897</v>
      </c>
      <c r="B3551">
        <v>802</v>
      </c>
      <c r="C3551">
        <v>3570.7150000000001</v>
      </c>
      <c r="D3551">
        <v>0</v>
      </c>
      <c r="E3551">
        <v>141.09298706054699</v>
      </c>
      <c r="F3551">
        <v>233.53511047363301</v>
      </c>
      <c r="G3551">
        <v>4</v>
      </c>
      <c r="H3551">
        <v>230.37414550781301</v>
      </c>
      <c r="I3551">
        <v>237.66322326660199</v>
      </c>
      <c r="J3551">
        <v>3</v>
      </c>
    </row>
    <row r="3552" spans="1:10" x14ac:dyDescent="0.25">
      <c r="A3552" s="1">
        <v>45419.724789525499</v>
      </c>
      <c r="B3552">
        <v>815</v>
      </c>
      <c r="C3552">
        <v>3571.7280000000001</v>
      </c>
      <c r="D3552">
        <v>0</v>
      </c>
      <c r="E3552">
        <v>141.099853515625</v>
      </c>
      <c r="F3552">
        <v>233.54652404785199</v>
      </c>
      <c r="G3552">
        <v>4</v>
      </c>
      <c r="H3552">
        <v>230.29159545898401</v>
      </c>
      <c r="I3552">
        <v>237.577560424805</v>
      </c>
      <c r="J3552">
        <v>3</v>
      </c>
    </row>
    <row r="3553" spans="1:10" x14ac:dyDescent="0.25">
      <c r="A3553" s="1">
        <v>45419.724801226897</v>
      </c>
      <c r="B3553">
        <v>826</v>
      </c>
      <c r="C3553">
        <v>3572.739</v>
      </c>
      <c r="D3553">
        <v>0</v>
      </c>
      <c r="E3553">
        <v>141.1376953125</v>
      </c>
      <c r="F3553">
        <v>233.60939025878901</v>
      </c>
      <c r="G3553">
        <v>4</v>
      </c>
      <c r="H3553">
        <v>230.35461425781301</v>
      </c>
      <c r="I3553">
        <v>237.64294433593801</v>
      </c>
      <c r="J3553">
        <v>3</v>
      </c>
    </row>
    <row r="3554" spans="1:10" x14ac:dyDescent="0.25">
      <c r="A3554" s="1">
        <v>45419.724812812499</v>
      </c>
      <c r="B3554">
        <v>827</v>
      </c>
      <c r="C3554">
        <v>3573.74</v>
      </c>
      <c r="D3554">
        <v>0</v>
      </c>
      <c r="E3554">
        <v>140.99258422851599</v>
      </c>
      <c r="F3554">
        <v>233.36828613281301</v>
      </c>
      <c r="G3554">
        <v>4</v>
      </c>
      <c r="H3554">
        <v>230.28762817382801</v>
      </c>
      <c r="I3554">
        <v>237.57344055175801</v>
      </c>
      <c r="J3554">
        <v>3</v>
      </c>
    </row>
    <row r="3555" spans="1:10" x14ac:dyDescent="0.25">
      <c r="A3555" s="1">
        <v>45419.724824386598</v>
      </c>
      <c r="B3555">
        <v>827</v>
      </c>
      <c r="C3555">
        <v>3574.74</v>
      </c>
      <c r="D3555">
        <v>0</v>
      </c>
      <c r="E3555">
        <v>141.03836059570301</v>
      </c>
      <c r="F3555">
        <v>233.44435119628901</v>
      </c>
      <c r="G3555">
        <v>4</v>
      </c>
      <c r="H3555">
        <v>230.37673950195301</v>
      </c>
      <c r="I3555">
        <v>237.66590881347699</v>
      </c>
      <c r="J3555">
        <v>3</v>
      </c>
    </row>
    <row r="3556" spans="1:10" x14ac:dyDescent="0.25">
      <c r="A3556" s="1">
        <v>45419.724836053203</v>
      </c>
      <c r="B3556">
        <v>835</v>
      </c>
      <c r="C3556">
        <v>3575.748</v>
      </c>
      <c r="D3556">
        <v>0</v>
      </c>
      <c r="E3556">
        <v>141.03775024414099</v>
      </c>
      <c r="F3556">
        <v>233.44332885742199</v>
      </c>
      <c r="G3556">
        <v>4</v>
      </c>
      <c r="H3556">
        <v>230.35629272460901</v>
      </c>
      <c r="I3556">
        <v>237.64469909668</v>
      </c>
      <c r="J3556">
        <v>3</v>
      </c>
    </row>
    <row r="3557" spans="1:10" x14ac:dyDescent="0.25">
      <c r="A3557" s="1">
        <v>45419.724847719903</v>
      </c>
      <c r="B3557">
        <v>843</v>
      </c>
      <c r="C3557">
        <v>3576.7559999999999</v>
      </c>
      <c r="D3557">
        <v>0</v>
      </c>
      <c r="E3557">
        <v>141.08184814453099</v>
      </c>
      <c r="F3557">
        <v>233.5166015625</v>
      </c>
      <c r="G3557">
        <v>4</v>
      </c>
      <c r="H3557">
        <v>230.41946411132801</v>
      </c>
      <c r="I3557">
        <v>237.71023559570301</v>
      </c>
      <c r="J3557">
        <v>3</v>
      </c>
    </row>
    <row r="3558" spans="1:10" x14ac:dyDescent="0.25">
      <c r="A3558" s="1">
        <v>45419.724859294001</v>
      </c>
      <c r="B3558">
        <v>843</v>
      </c>
      <c r="C3558">
        <v>3577.7559999999999</v>
      </c>
      <c r="D3558">
        <v>0</v>
      </c>
      <c r="E3558">
        <v>141.06353759765599</v>
      </c>
      <c r="F3558">
        <v>233.48617553710901</v>
      </c>
      <c r="G3558">
        <v>4</v>
      </c>
      <c r="H3558">
        <v>230.38635253906301</v>
      </c>
      <c r="I3558">
        <v>237.67588806152301</v>
      </c>
      <c r="J3558">
        <v>3</v>
      </c>
    </row>
    <row r="3559" spans="1:10" x14ac:dyDescent="0.25">
      <c r="A3559" s="1">
        <v>45419.7248708681</v>
      </c>
      <c r="B3559">
        <v>843</v>
      </c>
      <c r="C3559">
        <v>3578.7559999999999</v>
      </c>
      <c r="D3559">
        <v>0</v>
      </c>
      <c r="E3559">
        <v>141.05926513671901</v>
      </c>
      <c r="F3559">
        <v>233.479080200195</v>
      </c>
      <c r="G3559">
        <v>4</v>
      </c>
      <c r="H3559">
        <v>230.32150268554699</v>
      </c>
      <c r="I3559">
        <v>237.60859680175801</v>
      </c>
      <c r="J3559">
        <v>3</v>
      </c>
    </row>
    <row r="3560" spans="1:10" x14ac:dyDescent="0.25">
      <c r="A3560" s="1">
        <v>45419.724882511597</v>
      </c>
      <c r="B3560">
        <v>849</v>
      </c>
      <c r="C3560">
        <v>3579.7620000000002</v>
      </c>
      <c r="D3560">
        <v>0</v>
      </c>
      <c r="E3560">
        <v>141.03225708007801</v>
      </c>
      <c r="F3560">
        <v>233.43420410156301</v>
      </c>
      <c r="G3560">
        <v>4</v>
      </c>
      <c r="H3560">
        <v>230.29830932617199</v>
      </c>
      <c r="I3560">
        <v>237.58453369140599</v>
      </c>
      <c r="J3560">
        <v>3</v>
      </c>
    </row>
    <row r="3561" spans="1:10" x14ac:dyDescent="0.25">
      <c r="A3561" s="1">
        <v>45419.724894224499</v>
      </c>
      <c r="B3561">
        <v>861</v>
      </c>
      <c r="C3561">
        <v>3580.7739999999999</v>
      </c>
      <c r="D3561">
        <v>0</v>
      </c>
      <c r="E3561">
        <v>141.05545043945301</v>
      </c>
      <c r="F3561">
        <v>233.47274780273401</v>
      </c>
      <c r="G3561">
        <v>4</v>
      </c>
      <c r="H3561">
        <v>230.29525756835901</v>
      </c>
      <c r="I3561">
        <v>237.58135986328099</v>
      </c>
      <c r="J3561">
        <v>3</v>
      </c>
    </row>
    <row r="3562" spans="1:10" x14ac:dyDescent="0.25">
      <c r="A3562" s="1">
        <v>45419.724905937503</v>
      </c>
      <c r="B3562">
        <v>873</v>
      </c>
      <c r="C3562">
        <v>3581.7860000000001</v>
      </c>
      <c r="D3562">
        <v>0</v>
      </c>
      <c r="E3562">
        <v>141.01257324218801</v>
      </c>
      <c r="F3562">
        <v>233.40150451660199</v>
      </c>
      <c r="G3562">
        <v>4</v>
      </c>
      <c r="H3562">
        <v>230.30105590820301</v>
      </c>
      <c r="I3562">
        <v>237.58737182617199</v>
      </c>
      <c r="J3562">
        <v>3</v>
      </c>
    </row>
    <row r="3563" spans="1:10" x14ac:dyDescent="0.25">
      <c r="A3563" s="1">
        <v>45419.724917523097</v>
      </c>
      <c r="B3563">
        <v>874</v>
      </c>
      <c r="C3563">
        <v>3582.7869999999998</v>
      </c>
      <c r="D3563">
        <v>0</v>
      </c>
      <c r="E3563">
        <v>141.00372314453099</v>
      </c>
      <c r="F3563">
        <v>233.386795043945</v>
      </c>
      <c r="G3563">
        <v>4</v>
      </c>
      <c r="H3563">
        <v>230.31936645507801</v>
      </c>
      <c r="I3563">
        <v>237.60638427734401</v>
      </c>
      <c r="J3563">
        <v>3</v>
      </c>
    </row>
    <row r="3564" spans="1:10" x14ac:dyDescent="0.25">
      <c r="A3564" s="1">
        <v>45419.724929108801</v>
      </c>
      <c r="B3564">
        <v>875</v>
      </c>
      <c r="C3564">
        <v>3583.788</v>
      </c>
      <c r="D3564">
        <v>0</v>
      </c>
      <c r="E3564">
        <v>140.98434448242199</v>
      </c>
      <c r="F3564">
        <v>233.35459899902301</v>
      </c>
      <c r="G3564">
        <v>4</v>
      </c>
      <c r="H3564">
        <v>230.2880859375</v>
      </c>
      <c r="I3564">
        <v>237.57391357421901</v>
      </c>
      <c r="J3564">
        <v>3</v>
      </c>
    </row>
    <row r="3565" spans="1:10" x14ac:dyDescent="0.25">
      <c r="A3565" s="1">
        <v>45419.7249407407</v>
      </c>
      <c r="B3565">
        <v>880</v>
      </c>
      <c r="C3565">
        <v>3584.7930000000001</v>
      </c>
      <c r="D3565">
        <v>0</v>
      </c>
      <c r="E3565">
        <v>140.74645996093801</v>
      </c>
      <c r="F3565">
        <v>232.95935058593801</v>
      </c>
      <c r="G3565">
        <v>4</v>
      </c>
      <c r="H3565">
        <v>230.28579711914099</v>
      </c>
      <c r="I3565">
        <v>237.57154846191401</v>
      </c>
      <c r="J3565">
        <v>3</v>
      </c>
    </row>
    <row r="3566" spans="1:10" x14ac:dyDescent="0.25">
      <c r="A3566" s="1">
        <v>45419.724952418997</v>
      </c>
      <c r="B3566">
        <v>889</v>
      </c>
      <c r="C3566">
        <v>3585.8020000000001</v>
      </c>
      <c r="D3566">
        <v>0</v>
      </c>
      <c r="E3566">
        <v>140.90026855468801</v>
      </c>
      <c r="F3566">
        <v>233.21490478515599</v>
      </c>
      <c r="G3566">
        <v>4</v>
      </c>
      <c r="H3566">
        <v>230.28335571289099</v>
      </c>
      <c r="I3566">
        <v>237.56901550293</v>
      </c>
      <c r="J3566">
        <v>3</v>
      </c>
    </row>
    <row r="3567" spans="1:10" x14ac:dyDescent="0.25">
      <c r="A3567" s="1">
        <v>45419.7249641667</v>
      </c>
      <c r="B3567">
        <v>904</v>
      </c>
      <c r="C3567">
        <v>3586.817</v>
      </c>
      <c r="D3567">
        <v>0</v>
      </c>
      <c r="E3567">
        <v>140.89859008789099</v>
      </c>
      <c r="F3567">
        <v>233.21211242675801</v>
      </c>
      <c r="G3567">
        <v>4</v>
      </c>
      <c r="H3567">
        <v>230.33752441406301</v>
      </c>
      <c r="I3567">
        <v>237.62521362304699</v>
      </c>
      <c r="J3567">
        <v>3</v>
      </c>
    </row>
    <row r="3568" spans="1:10" x14ac:dyDescent="0.25">
      <c r="A3568" s="1">
        <v>45419.724975821802</v>
      </c>
      <c r="B3568">
        <v>911</v>
      </c>
      <c r="C3568">
        <v>3587.8240000000001</v>
      </c>
      <c r="D3568">
        <v>0</v>
      </c>
      <c r="E3568">
        <v>140.88851928710901</v>
      </c>
      <c r="F3568">
        <v>233.19537353515599</v>
      </c>
      <c r="G3568">
        <v>4</v>
      </c>
      <c r="H3568">
        <v>230.33401489257801</v>
      </c>
      <c r="I3568">
        <v>237.62158203125</v>
      </c>
      <c r="J3568">
        <v>3</v>
      </c>
    </row>
    <row r="3569" spans="1:10" x14ac:dyDescent="0.25">
      <c r="A3569" s="1">
        <v>45419.724987511603</v>
      </c>
      <c r="B3569">
        <v>921</v>
      </c>
      <c r="C3569">
        <v>3588.8339999999998</v>
      </c>
      <c r="D3569">
        <v>0</v>
      </c>
      <c r="E3569">
        <v>140.87219238281301</v>
      </c>
      <c r="F3569">
        <v>233.16825866699199</v>
      </c>
      <c r="G3569">
        <v>4</v>
      </c>
      <c r="H3569">
        <v>230.30670166015599</v>
      </c>
      <c r="I3569">
        <v>237.59323120117199</v>
      </c>
      <c r="J3569">
        <v>3</v>
      </c>
    </row>
    <row r="3570" spans="1:10" x14ac:dyDescent="0.25">
      <c r="A3570" s="1">
        <v>45419.724999178201</v>
      </c>
      <c r="B3570">
        <v>929</v>
      </c>
      <c r="C3570">
        <v>3589.8420000000001</v>
      </c>
      <c r="D3570">
        <v>0</v>
      </c>
      <c r="E3570">
        <v>140.95397949218801</v>
      </c>
      <c r="F3570">
        <v>233.30413818359401</v>
      </c>
      <c r="G3570">
        <v>4</v>
      </c>
      <c r="H3570">
        <v>230.33828735351599</v>
      </c>
      <c r="I3570">
        <v>237.62600708007801</v>
      </c>
      <c r="J3570">
        <v>3</v>
      </c>
    </row>
    <row r="3571" spans="1:10" x14ac:dyDescent="0.25">
      <c r="A3571" s="1">
        <v>45419.725010891198</v>
      </c>
      <c r="B3571">
        <v>941</v>
      </c>
      <c r="C3571">
        <v>3590.8539999999998</v>
      </c>
      <c r="D3571">
        <v>0</v>
      </c>
      <c r="E3571">
        <v>140.86120605468801</v>
      </c>
      <c r="F3571">
        <v>233.14999389648401</v>
      </c>
      <c r="G3571">
        <v>4</v>
      </c>
      <c r="H3571">
        <v>230.23300170898401</v>
      </c>
      <c r="I3571">
        <v>237.51676940918</v>
      </c>
      <c r="J3571">
        <v>3</v>
      </c>
    </row>
    <row r="3572" spans="1:10" x14ac:dyDescent="0.25">
      <c r="A3572" s="1">
        <v>45419.725022500003</v>
      </c>
      <c r="B3572">
        <v>944</v>
      </c>
      <c r="C3572">
        <v>3591.857</v>
      </c>
      <c r="D3572">
        <v>0</v>
      </c>
      <c r="E3572">
        <v>140.84518432617199</v>
      </c>
      <c r="F3572">
        <v>233.12338256835901</v>
      </c>
      <c r="G3572">
        <v>4</v>
      </c>
      <c r="H3572">
        <v>230.26657104492199</v>
      </c>
      <c r="I3572">
        <v>237.55158996582</v>
      </c>
      <c r="J3572">
        <v>3</v>
      </c>
    </row>
    <row r="3573" spans="1:10" x14ac:dyDescent="0.25">
      <c r="A3573" s="1">
        <v>45419.725034201401</v>
      </c>
      <c r="B3573">
        <v>955</v>
      </c>
      <c r="C3573">
        <v>3592.8679999999999</v>
      </c>
      <c r="D3573">
        <v>0</v>
      </c>
      <c r="E3573">
        <v>140.83557128906301</v>
      </c>
      <c r="F3573">
        <v>233.10740661621099</v>
      </c>
      <c r="G3573">
        <v>4</v>
      </c>
      <c r="H3573">
        <v>230.25100708007801</v>
      </c>
      <c r="I3573">
        <v>237.53544616699199</v>
      </c>
      <c r="J3573">
        <v>3</v>
      </c>
    </row>
    <row r="3574" spans="1:10" x14ac:dyDescent="0.25">
      <c r="A3574" s="1">
        <v>45419.725045925901</v>
      </c>
      <c r="B3574">
        <v>968</v>
      </c>
      <c r="C3574">
        <v>3593.8809999999999</v>
      </c>
      <c r="D3574">
        <v>0</v>
      </c>
      <c r="E3574">
        <v>140.87234497070301</v>
      </c>
      <c r="F3574">
        <v>233.16850280761699</v>
      </c>
      <c r="G3574">
        <v>4</v>
      </c>
      <c r="H3574">
        <v>230.28701782226599</v>
      </c>
      <c r="I3574">
        <v>237.57281494140599</v>
      </c>
      <c r="J3574">
        <v>3</v>
      </c>
    </row>
    <row r="3575" spans="1:10" x14ac:dyDescent="0.25">
      <c r="A3575" s="1">
        <v>45419.7250575</v>
      </c>
      <c r="B3575">
        <v>968</v>
      </c>
      <c r="C3575">
        <v>3594.8809999999999</v>
      </c>
      <c r="D3575">
        <v>0</v>
      </c>
      <c r="E3575">
        <v>140.86578369140599</v>
      </c>
      <c r="F3575">
        <v>233.15760803222699</v>
      </c>
      <c r="G3575">
        <v>4</v>
      </c>
      <c r="H3575">
        <v>230.31463623046901</v>
      </c>
      <c r="I3575">
        <v>237.60147094726599</v>
      </c>
      <c r="J3575">
        <v>3</v>
      </c>
    </row>
    <row r="3576" spans="1:10" x14ac:dyDescent="0.25">
      <c r="A3576" s="1">
        <v>45419.725069120403</v>
      </c>
      <c r="B3576">
        <v>972</v>
      </c>
      <c r="C3576">
        <v>3595.8850000000002</v>
      </c>
      <c r="D3576">
        <v>0</v>
      </c>
      <c r="E3576">
        <v>140.92391967773401</v>
      </c>
      <c r="F3576">
        <v>233.25419616699199</v>
      </c>
      <c r="G3576">
        <v>4</v>
      </c>
      <c r="H3576">
        <v>230.23468017578099</v>
      </c>
      <c r="I3576">
        <v>237.51850891113301</v>
      </c>
      <c r="J3576">
        <v>3</v>
      </c>
    </row>
    <row r="3577" spans="1:10" x14ac:dyDescent="0.25">
      <c r="A3577" s="1">
        <v>45419.725080740704</v>
      </c>
      <c r="B3577">
        <v>976</v>
      </c>
      <c r="C3577">
        <v>3596.8890000000001</v>
      </c>
      <c r="D3577">
        <v>0</v>
      </c>
      <c r="E3577">
        <v>140.92819213867199</v>
      </c>
      <c r="F3577">
        <v>233.26129150390599</v>
      </c>
      <c r="G3577">
        <v>4</v>
      </c>
      <c r="H3577">
        <v>230.25375366210901</v>
      </c>
      <c r="I3577">
        <v>237.53829956054699</v>
      </c>
      <c r="J3577">
        <v>3</v>
      </c>
    </row>
    <row r="3578" spans="1:10" x14ac:dyDescent="0.25">
      <c r="A3578" s="1">
        <v>45419.725092430599</v>
      </c>
      <c r="B3578">
        <v>986</v>
      </c>
      <c r="C3578">
        <v>3597.8989999999999</v>
      </c>
      <c r="D3578">
        <v>0</v>
      </c>
      <c r="E3578">
        <v>140.74615478515599</v>
      </c>
      <c r="F3578">
        <v>232.95883178710901</v>
      </c>
      <c r="G3578">
        <v>4</v>
      </c>
      <c r="H3578">
        <v>230.28411865234401</v>
      </c>
      <c r="I3578">
        <v>237.56980895996099</v>
      </c>
      <c r="J3578">
        <v>3</v>
      </c>
    </row>
    <row r="3579" spans="1:10" x14ac:dyDescent="0.25">
      <c r="A3579" s="1">
        <v>45419.725104155099</v>
      </c>
      <c r="B3579">
        <v>999</v>
      </c>
      <c r="C3579">
        <v>3598.9119999999998</v>
      </c>
      <c r="D3579">
        <v>0</v>
      </c>
      <c r="E3579">
        <v>140.76812744140599</v>
      </c>
      <c r="F3579">
        <v>232.99534606933599</v>
      </c>
      <c r="G3579">
        <v>4</v>
      </c>
      <c r="H3579">
        <v>230.28915405273401</v>
      </c>
      <c r="I3579">
        <v>237.57502746582</v>
      </c>
      <c r="J3579">
        <v>3</v>
      </c>
    </row>
    <row r="3580" spans="1:10" x14ac:dyDescent="0.25">
      <c r="A3580" s="1">
        <v>45419.725115914298</v>
      </c>
      <c r="B3580">
        <v>15</v>
      </c>
      <c r="C3580">
        <v>3599.9279999999999</v>
      </c>
      <c r="D3580">
        <v>0</v>
      </c>
      <c r="E3580">
        <v>140.82565307617199</v>
      </c>
      <c r="F3580">
        <v>233.09092712402301</v>
      </c>
      <c r="G3580">
        <v>4</v>
      </c>
      <c r="H3580">
        <v>230.17471313476599</v>
      </c>
      <c r="I3580">
        <v>237.45628356933599</v>
      </c>
      <c r="J3580">
        <v>3</v>
      </c>
    </row>
    <row r="3581" spans="1:10" x14ac:dyDescent="0.25">
      <c r="A3581" s="1">
        <v>45419.725127523103</v>
      </c>
      <c r="B3581">
        <v>18</v>
      </c>
      <c r="C3581">
        <v>3600.931</v>
      </c>
      <c r="D3581">
        <v>0</v>
      </c>
      <c r="E3581">
        <v>140.82534790039099</v>
      </c>
      <c r="F3581">
        <v>233.09042358398401</v>
      </c>
      <c r="G3581">
        <v>4</v>
      </c>
      <c r="H3581">
        <v>230.23651123046901</v>
      </c>
      <c r="I3581">
        <v>237.52040100097699</v>
      </c>
      <c r="J3581">
        <v>3</v>
      </c>
    </row>
    <row r="3582" spans="1:10" x14ac:dyDescent="0.25">
      <c r="A3582" s="1">
        <v>45419.725139270799</v>
      </c>
      <c r="B3582">
        <v>33</v>
      </c>
      <c r="C3582">
        <v>3601.9459999999999</v>
      </c>
      <c r="D3582">
        <v>0</v>
      </c>
      <c r="E3582">
        <v>140.79605102539099</v>
      </c>
      <c r="F3582">
        <v>233.041748046875</v>
      </c>
      <c r="G3582">
        <v>4</v>
      </c>
      <c r="H3582">
        <v>230.28121948242199</v>
      </c>
      <c r="I3582">
        <v>237.56680297851599</v>
      </c>
      <c r="J3582">
        <v>3</v>
      </c>
    </row>
    <row r="3583" spans="1:10" x14ac:dyDescent="0.25">
      <c r="A3583" s="1">
        <v>45419.725151006904</v>
      </c>
      <c r="B3583">
        <v>47</v>
      </c>
      <c r="C3583">
        <v>3602.96</v>
      </c>
      <c r="D3583">
        <v>0</v>
      </c>
      <c r="E3583">
        <v>140.82366943359401</v>
      </c>
      <c r="F3583">
        <v>233.08763122558599</v>
      </c>
      <c r="G3583">
        <v>4</v>
      </c>
      <c r="H3583">
        <v>230.23223876953099</v>
      </c>
      <c r="I3583">
        <v>237.51597595214801</v>
      </c>
      <c r="J3583">
        <v>3</v>
      </c>
    </row>
    <row r="3584" spans="1:10" x14ac:dyDescent="0.25">
      <c r="A3584" s="1">
        <v>45419.725162650502</v>
      </c>
      <c r="B3584">
        <v>53</v>
      </c>
      <c r="C3584">
        <v>3603.9659999999999</v>
      </c>
      <c r="D3584">
        <v>0</v>
      </c>
      <c r="E3584">
        <v>140.85464477539099</v>
      </c>
      <c r="F3584">
        <v>233.13909912109401</v>
      </c>
      <c r="G3584">
        <v>4</v>
      </c>
      <c r="H3584">
        <v>230.26077270507801</v>
      </c>
      <c r="I3584">
        <v>237.54557800293</v>
      </c>
      <c r="J3584">
        <v>3</v>
      </c>
    </row>
    <row r="3585" spans="1:10" x14ac:dyDescent="0.25">
      <c r="A3585" s="1">
        <v>45419.725174224499</v>
      </c>
      <c r="B3585">
        <v>53</v>
      </c>
      <c r="C3585">
        <v>3604.9659999999999</v>
      </c>
      <c r="D3585">
        <v>0</v>
      </c>
      <c r="E3585">
        <v>140.87554931640599</v>
      </c>
      <c r="F3585">
        <v>233.173828125</v>
      </c>
      <c r="G3585">
        <v>4</v>
      </c>
      <c r="H3585">
        <v>230.23345947265599</v>
      </c>
      <c r="I3585">
        <v>237.51724243164099</v>
      </c>
      <c r="J3585">
        <v>3</v>
      </c>
    </row>
    <row r="3586" spans="1:10" x14ac:dyDescent="0.25">
      <c r="A3586" s="1">
        <v>45419.725185902797</v>
      </c>
      <c r="B3586">
        <v>62</v>
      </c>
      <c r="C3586">
        <v>3605.9749999999999</v>
      </c>
      <c r="D3586">
        <v>0</v>
      </c>
      <c r="E3586">
        <v>140.79879760742199</v>
      </c>
      <c r="F3586">
        <v>233.046310424805</v>
      </c>
      <c r="G3586">
        <v>4</v>
      </c>
      <c r="H3586">
        <v>230.224609375</v>
      </c>
      <c r="I3586">
        <v>237.508056640625</v>
      </c>
      <c r="J3586">
        <v>3</v>
      </c>
    </row>
    <row r="3587" spans="1:10" x14ac:dyDescent="0.25">
      <c r="A3587" s="1">
        <v>45419.725197557898</v>
      </c>
      <c r="B3587">
        <v>69</v>
      </c>
      <c r="C3587">
        <v>3606.982</v>
      </c>
      <c r="D3587">
        <v>0</v>
      </c>
      <c r="E3587">
        <v>140.87051391601599</v>
      </c>
      <c r="F3587">
        <v>233.16546630859401</v>
      </c>
      <c r="G3587">
        <v>4</v>
      </c>
      <c r="H3587">
        <v>230.26443481445301</v>
      </c>
      <c r="I3587">
        <v>237.54937744140599</v>
      </c>
      <c r="J3587">
        <v>3</v>
      </c>
    </row>
    <row r="3588" spans="1:10" x14ac:dyDescent="0.25">
      <c r="A3588" s="1">
        <v>45419.725209247699</v>
      </c>
      <c r="B3588">
        <v>79</v>
      </c>
      <c r="C3588">
        <v>3607.9920000000002</v>
      </c>
      <c r="D3588">
        <v>0</v>
      </c>
      <c r="E3588">
        <v>140.82931518554699</v>
      </c>
      <c r="F3588">
        <v>233.09701538085901</v>
      </c>
      <c r="G3588">
        <v>4</v>
      </c>
      <c r="H3588">
        <v>230.29098510742199</v>
      </c>
      <c r="I3588">
        <v>237.57693481445301</v>
      </c>
      <c r="J3588">
        <v>3</v>
      </c>
    </row>
    <row r="3589" spans="1:10" x14ac:dyDescent="0.25">
      <c r="A3589" s="1">
        <v>45419.725220891203</v>
      </c>
      <c r="B3589">
        <v>85</v>
      </c>
      <c r="C3589">
        <v>3608.998</v>
      </c>
      <c r="D3589">
        <v>0</v>
      </c>
      <c r="E3589">
        <v>140.82962036132801</v>
      </c>
      <c r="F3589">
        <v>233.09751892089801</v>
      </c>
      <c r="G3589">
        <v>4</v>
      </c>
      <c r="H3589">
        <v>230.27633666992199</v>
      </c>
      <c r="I3589">
        <v>237.56173706054699</v>
      </c>
      <c r="J3589">
        <v>3</v>
      </c>
    </row>
    <row r="3590" spans="1:10" x14ac:dyDescent="0.25">
      <c r="A3590" s="1">
        <v>45419.725232546298</v>
      </c>
      <c r="B3590">
        <v>92</v>
      </c>
      <c r="C3590">
        <v>3610.0050000000001</v>
      </c>
      <c r="D3590">
        <v>0</v>
      </c>
      <c r="E3590">
        <v>140.81695556640599</v>
      </c>
      <c r="F3590">
        <v>233.07647705078099</v>
      </c>
      <c r="G3590">
        <v>4</v>
      </c>
      <c r="H3590">
        <v>230.19683837890599</v>
      </c>
      <c r="I3590">
        <v>237.479248046875</v>
      </c>
      <c r="J3590">
        <v>3</v>
      </c>
    </row>
    <row r="3591" spans="1:10" x14ac:dyDescent="0.25">
      <c r="A3591" s="1">
        <v>45419.725244224501</v>
      </c>
      <c r="B3591">
        <v>101</v>
      </c>
      <c r="C3591">
        <v>3611.0140000000001</v>
      </c>
      <c r="D3591">
        <v>0</v>
      </c>
      <c r="E3591">
        <v>140.81527709960901</v>
      </c>
      <c r="F3591">
        <v>233.07368469238301</v>
      </c>
      <c r="G3591">
        <v>4</v>
      </c>
      <c r="H3591">
        <v>230.25634765625</v>
      </c>
      <c r="I3591">
        <v>237.54098510742199</v>
      </c>
      <c r="J3591">
        <v>3</v>
      </c>
    </row>
    <row r="3592" spans="1:10" x14ac:dyDescent="0.25">
      <c r="A3592" s="1">
        <v>45419.725255879603</v>
      </c>
      <c r="B3592">
        <v>108</v>
      </c>
      <c r="C3592">
        <v>3612.0210000000002</v>
      </c>
      <c r="D3592">
        <v>0</v>
      </c>
      <c r="E3592">
        <v>140.82168579101599</v>
      </c>
      <c r="F3592">
        <v>233.08433532714801</v>
      </c>
      <c r="G3592">
        <v>4</v>
      </c>
      <c r="H3592">
        <v>230.17135620117199</v>
      </c>
      <c r="I3592">
        <v>237.45280456543</v>
      </c>
      <c r="J3592">
        <v>3</v>
      </c>
    </row>
    <row r="3593" spans="1:10" x14ac:dyDescent="0.25">
      <c r="A3593" s="1">
        <v>45419.725267453701</v>
      </c>
      <c r="B3593">
        <v>108</v>
      </c>
      <c r="C3593">
        <v>3613.0210000000002</v>
      </c>
      <c r="D3593">
        <v>0</v>
      </c>
      <c r="E3593">
        <v>140.82717895507801</v>
      </c>
      <c r="F3593">
        <v>233.09346008300801</v>
      </c>
      <c r="G3593">
        <v>4</v>
      </c>
      <c r="H3593">
        <v>230.21438598632801</v>
      </c>
      <c r="I3593">
        <v>237.49745178222699</v>
      </c>
      <c r="J3593">
        <v>3</v>
      </c>
    </row>
    <row r="3594" spans="1:10" x14ac:dyDescent="0.25">
      <c r="A3594" s="1">
        <v>45419.725279039398</v>
      </c>
      <c r="B3594">
        <v>109</v>
      </c>
      <c r="C3594">
        <v>3614.0219999999999</v>
      </c>
      <c r="D3594">
        <v>0</v>
      </c>
      <c r="E3594">
        <v>140.81954956054699</v>
      </c>
      <c r="F3594">
        <v>233.08078002929699</v>
      </c>
      <c r="G3594">
        <v>4</v>
      </c>
      <c r="H3594">
        <v>230.23483276367199</v>
      </c>
      <c r="I3594">
        <v>237.51866149902301</v>
      </c>
      <c r="J3594">
        <v>3</v>
      </c>
    </row>
    <row r="3595" spans="1:10" x14ac:dyDescent="0.25">
      <c r="A3595" s="1">
        <v>45419.725290671297</v>
      </c>
      <c r="B3595">
        <v>114</v>
      </c>
      <c r="C3595">
        <v>3615.027</v>
      </c>
      <c r="D3595">
        <v>0</v>
      </c>
      <c r="E3595">
        <v>140.77194213867199</v>
      </c>
      <c r="F3595">
        <v>233.00167846679699</v>
      </c>
      <c r="G3595">
        <v>4</v>
      </c>
      <c r="H3595">
        <v>230.164794921875</v>
      </c>
      <c r="I3595">
        <v>237.44599914550801</v>
      </c>
      <c r="J3595">
        <v>3</v>
      </c>
    </row>
    <row r="3596" spans="1:10" x14ac:dyDescent="0.25">
      <c r="A3596" s="1">
        <v>45419.725302245402</v>
      </c>
      <c r="B3596">
        <v>114</v>
      </c>
      <c r="C3596">
        <v>3616.027</v>
      </c>
      <c r="D3596">
        <v>0</v>
      </c>
      <c r="E3596">
        <v>140.78338623046901</v>
      </c>
      <c r="F3596">
        <v>233.02069091796901</v>
      </c>
      <c r="G3596">
        <v>4</v>
      </c>
      <c r="H3596">
        <v>230.23086547851599</v>
      </c>
      <c r="I3596">
        <v>237.51454162597699</v>
      </c>
      <c r="J3596">
        <v>3</v>
      </c>
    </row>
    <row r="3597" spans="1:10" x14ac:dyDescent="0.25">
      <c r="A3597" s="1">
        <v>45419.725313969902</v>
      </c>
      <c r="B3597">
        <v>127</v>
      </c>
      <c r="C3597">
        <v>3617.04</v>
      </c>
      <c r="D3597">
        <v>0</v>
      </c>
      <c r="E3597">
        <v>140.78094482421901</v>
      </c>
      <c r="F3597">
        <v>233.01664733886699</v>
      </c>
      <c r="G3597">
        <v>4</v>
      </c>
      <c r="H3597">
        <v>230.25802612304699</v>
      </c>
      <c r="I3597">
        <v>237.542724609375</v>
      </c>
      <c r="J3597">
        <v>3</v>
      </c>
    </row>
    <row r="3598" spans="1:10" x14ac:dyDescent="0.25">
      <c r="A3598" s="1">
        <v>45419.725325590298</v>
      </c>
      <c r="B3598">
        <v>131</v>
      </c>
      <c r="C3598">
        <v>3618.0439999999999</v>
      </c>
      <c r="D3598">
        <v>0</v>
      </c>
      <c r="E3598">
        <v>140.75714111328099</v>
      </c>
      <c r="F3598">
        <v>232.97709655761699</v>
      </c>
      <c r="G3598">
        <v>4</v>
      </c>
      <c r="H3598">
        <v>230.13198852539099</v>
      </c>
      <c r="I3598">
        <v>237.41195678710901</v>
      </c>
      <c r="J3598">
        <v>3</v>
      </c>
    </row>
    <row r="3599" spans="1:10" x14ac:dyDescent="0.25">
      <c r="A3599" s="1">
        <v>45419.725337291697</v>
      </c>
      <c r="B3599">
        <v>142</v>
      </c>
      <c r="C3599">
        <v>3619.0549999999998</v>
      </c>
      <c r="D3599">
        <v>0</v>
      </c>
      <c r="E3599">
        <v>140.74371337890599</v>
      </c>
      <c r="F3599">
        <v>232.95477294921901</v>
      </c>
      <c r="G3599">
        <v>4</v>
      </c>
      <c r="H3599">
        <v>230.17349243164099</v>
      </c>
      <c r="I3599">
        <v>237.45501708984401</v>
      </c>
      <c r="J3599">
        <v>3</v>
      </c>
    </row>
    <row r="3600" spans="1:10" x14ac:dyDescent="0.25">
      <c r="A3600" s="1">
        <v>45419.725349016197</v>
      </c>
      <c r="B3600">
        <v>155</v>
      </c>
      <c r="C3600">
        <v>3620.0680000000002</v>
      </c>
      <c r="D3600">
        <v>0</v>
      </c>
      <c r="E3600">
        <v>140.75408935546901</v>
      </c>
      <c r="F3600">
        <v>232.97201538085901</v>
      </c>
      <c r="G3600">
        <v>4</v>
      </c>
      <c r="H3600">
        <v>230.13275146484401</v>
      </c>
      <c r="I3600">
        <v>237.41275024414099</v>
      </c>
      <c r="J3600">
        <v>3</v>
      </c>
    </row>
    <row r="3601" spans="1:10" x14ac:dyDescent="0.25">
      <c r="A3601" s="1">
        <v>45419.7253607639</v>
      </c>
      <c r="B3601">
        <v>170</v>
      </c>
      <c r="C3601">
        <v>3621.0830000000001</v>
      </c>
      <c r="D3601">
        <v>0</v>
      </c>
      <c r="E3601">
        <v>140.73806762695301</v>
      </c>
      <c r="F3601">
        <v>232.94540405273401</v>
      </c>
      <c r="G3601">
        <v>4</v>
      </c>
      <c r="H3601">
        <v>230.13732910156301</v>
      </c>
      <c r="I3601">
        <v>237.41749572753901</v>
      </c>
      <c r="J3601">
        <v>3</v>
      </c>
    </row>
    <row r="3602" spans="1:10" x14ac:dyDescent="0.25">
      <c r="A3602" s="1">
        <v>45419.725372337998</v>
      </c>
      <c r="B3602">
        <v>170</v>
      </c>
      <c r="C3602">
        <v>3622.0830000000001</v>
      </c>
      <c r="D3602">
        <v>0</v>
      </c>
      <c r="E3602">
        <v>140.76370239257801</v>
      </c>
      <c r="F3602">
        <v>232.98799133300801</v>
      </c>
      <c r="G3602">
        <v>4</v>
      </c>
      <c r="H3602">
        <v>230.16052246093801</v>
      </c>
      <c r="I3602">
        <v>237.44155883789099</v>
      </c>
      <c r="J3602">
        <v>3</v>
      </c>
    </row>
    <row r="3603" spans="1:10" x14ac:dyDescent="0.25">
      <c r="A3603" s="1">
        <v>45419.7253839931</v>
      </c>
      <c r="B3603">
        <v>177</v>
      </c>
      <c r="C3603">
        <v>3623.09</v>
      </c>
      <c r="D3603">
        <v>0</v>
      </c>
      <c r="E3603">
        <v>140.76797485351599</v>
      </c>
      <c r="F3603">
        <v>232.99508666992199</v>
      </c>
      <c r="G3603">
        <v>4</v>
      </c>
      <c r="H3603">
        <v>230.13320922851599</v>
      </c>
      <c r="I3603">
        <v>237.41322326660199</v>
      </c>
      <c r="J3603">
        <v>3</v>
      </c>
    </row>
    <row r="3604" spans="1:10" x14ac:dyDescent="0.25">
      <c r="A3604" s="1">
        <v>45419.725395671303</v>
      </c>
      <c r="B3604">
        <v>186</v>
      </c>
      <c r="C3604">
        <v>3624.0990000000002</v>
      </c>
      <c r="D3604">
        <v>0</v>
      </c>
      <c r="E3604">
        <v>140.80642700195301</v>
      </c>
      <c r="F3604">
        <v>233.05897521972699</v>
      </c>
      <c r="G3604">
        <v>4</v>
      </c>
      <c r="H3604">
        <v>230.172119140625</v>
      </c>
      <c r="I3604">
        <v>237.45359802246099</v>
      </c>
      <c r="J3604">
        <v>3</v>
      </c>
    </row>
    <row r="3605" spans="1:10" x14ac:dyDescent="0.25">
      <c r="A3605" s="1">
        <v>45419.7254073148</v>
      </c>
      <c r="B3605">
        <v>192</v>
      </c>
      <c r="C3605">
        <v>3625.105</v>
      </c>
      <c r="D3605">
        <v>0</v>
      </c>
      <c r="E3605">
        <v>140.76492309570301</v>
      </c>
      <c r="F3605">
        <v>232.99002075195301</v>
      </c>
      <c r="G3605">
        <v>4</v>
      </c>
      <c r="H3605">
        <v>230.19332885742199</v>
      </c>
      <c r="I3605">
        <v>237.47560119628901</v>
      </c>
      <c r="J3605">
        <v>3</v>
      </c>
    </row>
    <row r="3606" spans="1:10" x14ac:dyDescent="0.25">
      <c r="A3606" s="1">
        <v>45419.725418911999</v>
      </c>
      <c r="B3606">
        <v>194</v>
      </c>
      <c r="C3606">
        <v>3626.107</v>
      </c>
      <c r="D3606">
        <v>0</v>
      </c>
      <c r="E3606">
        <v>140.80474853515599</v>
      </c>
      <c r="F3606">
        <v>233.05619812011699</v>
      </c>
      <c r="G3606">
        <v>4</v>
      </c>
      <c r="H3606">
        <v>230.15380859375</v>
      </c>
      <c r="I3606">
        <v>237.43460083007801</v>
      </c>
      <c r="J3606">
        <v>3</v>
      </c>
    </row>
    <row r="3607" spans="1:10" x14ac:dyDescent="0.25">
      <c r="A3607" s="1">
        <v>45419.725430567101</v>
      </c>
      <c r="B3607">
        <v>201</v>
      </c>
      <c r="C3607">
        <v>3627.114</v>
      </c>
      <c r="D3607">
        <v>0</v>
      </c>
      <c r="E3607">
        <v>140.75881958007801</v>
      </c>
      <c r="F3607">
        <v>232.97987365722699</v>
      </c>
      <c r="G3607">
        <v>4</v>
      </c>
      <c r="H3607">
        <v>230.11688232421901</v>
      </c>
      <c r="I3607">
        <v>237.39628601074199</v>
      </c>
      <c r="J3607">
        <v>3</v>
      </c>
    </row>
    <row r="3608" spans="1:10" x14ac:dyDescent="0.25">
      <c r="A3608" s="1">
        <v>45419.725442245399</v>
      </c>
      <c r="B3608">
        <v>210</v>
      </c>
      <c r="C3608">
        <v>3628.123</v>
      </c>
      <c r="D3608">
        <v>0</v>
      </c>
      <c r="E3608">
        <v>140.72738647460901</v>
      </c>
      <c r="F3608">
        <v>232.927658081055</v>
      </c>
      <c r="G3608">
        <v>4</v>
      </c>
      <c r="H3608">
        <v>230.16677856445301</v>
      </c>
      <c r="I3608">
        <v>237.44805908203099</v>
      </c>
      <c r="J3608">
        <v>3</v>
      </c>
    </row>
    <row r="3609" spans="1:10" x14ac:dyDescent="0.25">
      <c r="A3609" s="1">
        <v>45419.7254539352</v>
      </c>
      <c r="B3609">
        <v>220</v>
      </c>
      <c r="C3609">
        <v>3629.1329999999998</v>
      </c>
      <c r="D3609">
        <v>0</v>
      </c>
      <c r="E3609">
        <v>140.770263671875</v>
      </c>
      <c r="F3609">
        <v>232.99890136718801</v>
      </c>
      <c r="G3609">
        <v>4</v>
      </c>
      <c r="H3609">
        <v>230.25497436523401</v>
      </c>
      <c r="I3609">
        <v>237.53956604003901</v>
      </c>
      <c r="J3609">
        <v>3</v>
      </c>
    </row>
    <row r="3610" spans="1:10" x14ac:dyDescent="0.25">
      <c r="A3610" s="1">
        <v>45419.725465520802</v>
      </c>
      <c r="B3610">
        <v>221</v>
      </c>
      <c r="C3610">
        <v>3630.134</v>
      </c>
      <c r="D3610">
        <v>0</v>
      </c>
      <c r="E3610">
        <v>140.748291015625</v>
      </c>
      <c r="F3610">
        <v>232.96238708496099</v>
      </c>
      <c r="G3610">
        <v>4</v>
      </c>
      <c r="H3610">
        <v>230.23010253906301</v>
      </c>
      <c r="I3610">
        <v>237.51376342773401</v>
      </c>
      <c r="J3610">
        <v>3</v>
      </c>
    </row>
    <row r="3611" spans="1:10" x14ac:dyDescent="0.25">
      <c r="A3611" s="1">
        <v>45419.725477141197</v>
      </c>
      <c r="B3611">
        <v>225</v>
      </c>
      <c r="C3611">
        <v>3631.1379999999999</v>
      </c>
      <c r="D3611">
        <v>0</v>
      </c>
      <c r="E3611">
        <v>140.78277587890599</v>
      </c>
      <c r="F3611">
        <v>233.01968383789099</v>
      </c>
      <c r="G3611">
        <v>4</v>
      </c>
      <c r="H3611">
        <v>230.19180297851599</v>
      </c>
      <c r="I3611">
        <v>237.47401428222699</v>
      </c>
      <c r="J3611">
        <v>3</v>
      </c>
    </row>
    <row r="3612" spans="1:10" x14ac:dyDescent="0.25">
      <c r="A3612" s="1">
        <v>45419.725488830998</v>
      </c>
      <c r="B3612">
        <v>235</v>
      </c>
      <c r="C3612">
        <v>3632.1480000000001</v>
      </c>
      <c r="D3612">
        <v>0</v>
      </c>
      <c r="E3612">
        <v>140.83709716796901</v>
      </c>
      <c r="F3612">
        <v>233.109939575195</v>
      </c>
      <c r="G3612">
        <v>4</v>
      </c>
      <c r="H3612">
        <v>230.16937255859401</v>
      </c>
      <c r="I3612">
        <v>237.45074462890599</v>
      </c>
      <c r="J3612">
        <v>3</v>
      </c>
    </row>
    <row r="3613" spans="1:10" x14ac:dyDescent="0.25">
      <c r="A3613" s="1">
        <v>45419.725500474502</v>
      </c>
      <c r="B3613">
        <v>241</v>
      </c>
      <c r="C3613">
        <v>3633.154</v>
      </c>
      <c r="D3613">
        <v>0</v>
      </c>
      <c r="E3613">
        <v>140.81878662109401</v>
      </c>
      <c r="F3613">
        <v>233.079513549805</v>
      </c>
      <c r="G3613">
        <v>4</v>
      </c>
      <c r="H3613">
        <v>230.23345947265599</v>
      </c>
      <c r="I3613">
        <v>237.51724243164099</v>
      </c>
      <c r="J3613">
        <v>3</v>
      </c>
    </row>
    <row r="3614" spans="1:10" x14ac:dyDescent="0.25">
      <c r="A3614" s="1">
        <v>45419.725512129597</v>
      </c>
      <c r="B3614">
        <v>248</v>
      </c>
      <c r="C3614">
        <v>3634.1610000000001</v>
      </c>
      <c r="D3614">
        <v>0</v>
      </c>
      <c r="E3614">
        <v>140.70739746093801</v>
      </c>
      <c r="F3614">
        <v>232.89443969726599</v>
      </c>
      <c r="G3614">
        <v>4</v>
      </c>
      <c r="H3614">
        <v>230.14434814453099</v>
      </c>
      <c r="I3614">
        <v>237.42477416992199</v>
      </c>
      <c r="J3614">
        <v>3</v>
      </c>
    </row>
    <row r="3615" spans="1:10" x14ac:dyDescent="0.25">
      <c r="A3615" s="1">
        <v>45419.725523807901</v>
      </c>
      <c r="B3615">
        <v>257</v>
      </c>
      <c r="C3615">
        <v>3635.17</v>
      </c>
      <c r="D3615">
        <v>0</v>
      </c>
      <c r="E3615">
        <v>140.79864501953099</v>
      </c>
      <c r="F3615">
        <v>233.04605102539099</v>
      </c>
      <c r="G3615">
        <v>4</v>
      </c>
      <c r="H3615">
        <v>230.20233154296901</v>
      </c>
      <c r="I3615">
        <v>237.484939575195</v>
      </c>
      <c r="J3615">
        <v>3</v>
      </c>
    </row>
    <row r="3616" spans="1:10" x14ac:dyDescent="0.25">
      <c r="A3616" s="1">
        <v>45419.725535370402</v>
      </c>
      <c r="B3616">
        <v>256</v>
      </c>
      <c r="C3616">
        <v>3636.1689999999999</v>
      </c>
      <c r="D3616">
        <v>0</v>
      </c>
      <c r="E3616">
        <v>140.78277587890599</v>
      </c>
      <c r="F3616">
        <v>233.01968383789099</v>
      </c>
      <c r="G3616">
        <v>4</v>
      </c>
      <c r="H3616">
        <v>230.17105102539099</v>
      </c>
      <c r="I3616">
        <v>237.45248413085901</v>
      </c>
      <c r="J3616">
        <v>3</v>
      </c>
    </row>
    <row r="3617" spans="1:10" x14ac:dyDescent="0.25">
      <c r="A3617" s="1">
        <v>45419.725547037</v>
      </c>
      <c r="B3617">
        <v>264</v>
      </c>
      <c r="C3617">
        <v>3637.1770000000001</v>
      </c>
      <c r="D3617">
        <v>0</v>
      </c>
      <c r="E3617">
        <v>140.69808959960901</v>
      </c>
      <c r="F3617">
        <v>232.87896728515599</v>
      </c>
      <c r="G3617">
        <v>4</v>
      </c>
      <c r="H3617">
        <v>230.19287109375</v>
      </c>
      <c r="I3617">
        <v>237.47512817382801</v>
      </c>
      <c r="J3617">
        <v>3</v>
      </c>
    </row>
    <row r="3618" spans="1:10" x14ac:dyDescent="0.25">
      <c r="A3618" s="1">
        <v>45419.7255587037</v>
      </c>
      <c r="B3618">
        <v>272</v>
      </c>
      <c r="C3618">
        <v>3638.1849999999999</v>
      </c>
      <c r="D3618">
        <v>0</v>
      </c>
      <c r="E3618">
        <v>140.72708129882801</v>
      </c>
      <c r="F3618">
        <v>232.92713928222699</v>
      </c>
      <c r="G3618">
        <v>4</v>
      </c>
      <c r="H3618">
        <v>230.13671875</v>
      </c>
      <c r="I3618">
        <v>237.41685485839801</v>
      </c>
      <c r="J3618">
        <v>3</v>
      </c>
    </row>
    <row r="3619" spans="1:10" x14ac:dyDescent="0.25">
      <c r="A3619" s="1">
        <v>45419.7255719444</v>
      </c>
      <c r="B3619">
        <v>416</v>
      </c>
      <c r="C3619">
        <v>3639.3290000000002</v>
      </c>
      <c r="D3619">
        <v>0</v>
      </c>
      <c r="E3619">
        <v>140.74432373046901</v>
      </c>
      <c r="F3619">
        <v>232.95579528808599</v>
      </c>
      <c r="G3619">
        <v>4</v>
      </c>
      <c r="H3619">
        <v>230.13473510742199</v>
      </c>
      <c r="I3619">
        <v>237.41481018066401</v>
      </c>
      <c r="J3619">
        <v>3</v>
      </c>
    </row>
    <row r="3620" spans="1:10" x14ac:dyDescent="0.25">
      <c r="A3620" s="1">
        <v>45419.725581956001</v>
      </c>
      <c r="B3620">
        <v>281</v>
      </c>
      <c r="C3620">
        <v>3640.194</v>
      </c>
      <c r="D3620">
        <v>0</v>
      </c>
      <c r="E3620">
        <v>140.78674316406301</v>
      </c>
      <c r="F3620">
        <v>233.02627563476599</v>
      </c>
      <c r="G3620">
        <v>4</v>
      </c>
      <c r="H3620">
        <v>230.08758544921901</v>
      </c>
      <c r="I3620">
        <v>237.36587524414099</v>
      </c>
      <c r="J3620">
        <v>3</v>
      </c>
    </row>
    <row r="3621" spans="1:10" x14ac:dyDescent="0.25">
      <c r="A3621" s="1">
        <v>45419.725593599498</v>
      </c>
      <c r="B3621">
        <v>287</v>
      </c>
      <c r="C3621">
        <v>3641.2</v>
      </c>
      <c r="D3621">
        <v>0</v>
      </c>
      <c r="E3621">
        <v>140.78704833984401</v>
      </c>
      <c r="F3621">
        <v>233.026779174805</v>
      </c>
      <c r="G3621">
        <v>4</v>
      </c>
      <c r="H3621">
        <v>230.19760131835901</v>
      </c>
      <c r="I3621">
        <v>237.48002624511699</v>
      </c>
      <c r="J3621">
        <v>3</v>
      </c>
    </row>
    <row r="3622" spans="1:10" x14ac:dyDescent="0.25">
      <c r="A3622" s="1">
        <v>45419.725605173597</v>
      </c>
      <c r="B3622">
        <v>287</v>
      </c>
      <c r="C3622">
        <v>3642.2</v>
      </c>
      <c r="D3622">
        <v>0</v>
      </c>
      <c r="E3622">
        <v>140.73547363281301</v>
      </c>
      <c r="F3622">
        <v>232.94108581543</v>
      </c>
      <c r="G3622">
        <v>4</v>
      </c>
      <c r="H3622">
        <v>230.15518188476599</v>
      </c>
      <c r="I3622">
        <v>237.43601989746099</v>
      </c>
      <c r="J3622">
        <v>3</v>
      </c>
    </row>
    <row r="3623" spans="1:10" x14ac:dyDescent="0.25">
      <c r="A3623" s="1">
        <v>45419.725616840296</v>
      </c>
      <c r="B3623">
        <v>295</v>
      </c>
      <c r="C3623">
        <v>3643.2080000000001</v>
      </c>
      <c r="D3623">
        <v>0</v>
      </c>
      <c r="E3623">
        <v>140.78521728515599</v>
      </c>
      <c r="F3623">
        <v>233.02374267578099</v>
      </c>
      <c r="G3623">
        <v>4</v>
      </c>
      <c r="H3623">
        <v>230.13931274414099</v>
      </c>
      <c r="I3623">
        <v>237.41955566406301</v>
      </c>
      <c r="J3623">
        <v>3</v>
      </c>
    </row>
    <row r="3624" spans="1:10" x14ac:dyDescent="0.25">
      <c r="A3624" s="1">
        <v>45419.725630011599</v>
      </c>
      <c r="B3624">
        <v>433</v>
      </c>
      <c r="C3624">
        <v>3644.346</v>
      </c>
      <c r="D3624">
        <v>0</v>
      </c>
      <c r="E3624">
        <v>140.83267211914099</v>
      </c>
      <c r="F3624">
        <v>233.10258483886699</v>
      </c>
      <c r="G3624">
        <v>4</v>
      </c>
      <c r="H3624">
        <v>230.17333984375</v>
      </c>
      <c r="I3624">
        <v>237.45486450195301</v>
      </c>
      <c r="J3624">
        <v>3</v>
      </c>
    </row>
    <row r="3625" spans="1:10" x14ac:dyDescent="0.25">
      <c r="A3625" s="1">
        <v>45419.725640243101</v>
      </c>
      <c r="B3625">
        <v>317</v>
      </c>
      <c r="C3625">
        <v>3645.23</v>
      </c>
      <c r="D3625">
        <v>0</v>
      </c>
      <c r="E3625">
        <v>140.77468872070301</v>
      </c>
      <c r="F3625">
        <v>233.00624084472699</v>
      </c>
      <c r="G3625">
        <v>4</v>
      </c>
      <c r="H3625">
        <v>230.11657714843801</v>
      </c>
      <c r="I3625">
        <v>237.39596557617199</v>
      </c>
      <c r="J3625">
        <v>3</v>
      </c>
    </row>
    <row r="3626" spans="1:10" x14ac:dyDescent="0.25">
      <c r="A3626" s="1">
        <v>45419.725651932902</v>
      </c>
      <c r="B3626">
        <v>327</v>
      </c>
      <c r="C3626">
        <v>3646.24</v>
      </c>
      <c r="D3626">
        <v>0</v>
      </c>
      <c r="E3626">
        <v>140.78598022460901</v>
      </c>
      <c r="F3626">
        <v>233.02500915527301</v>
      </c>
      <c r="G3626">
        <v>4</v>
      </c>
      <c r="H3626">
        <v>230.18630981445301</v>
      </c>
      <c r="I3626">
        <v>237.46832275390599</v>
      </c>
      <c r="J3626">
        <v>3</v>
      </c>
    </row>
    <row r="3627" spans="1:10" x14ac:dyDescent="0.25">
      <c r="A3627" s="1">
        <v>45419.725663495403</v>
      </c>
      <c r="B3627">
        <v>326</v>
      </c>
      <c r="C3627">
        <v>3647.239</v>
      </c>
      <c r="D3627">
        <v>0</v>
      </c>
      <c r="E3627">
        <v>140.89065551757801</v>
      </c>
      <c r="F3627">
        <v>233.19892883300801</v>
      </c>
      <c r="G3627">
        <v>4</v>
      </c>
      <c r="H3627">
        <v>230.08438110351599</v>
      </c>
      <c r="I3627">
        <v>237.362548828125</v>
      </c>
      <c r="J3627">
        <v>3</v>
      </c>
    </row>
    <row r="3628" spans="1:10" x14ac:dyDescent="0.25">
      <c r="A3628" s="1">
        <v>45419.725675173599</v>
      </c>
      <c r="B3628">
        <v>335</v>
      </c>
      <c r="C3628">
        <v>3648.248</v>
      </c>
      <c r="D3628">
        <v>0</v>
      </c>
      <c r="E3628">
        <v>140.94329833984401</v>
      </c>
      <c r="F3628">
        <v>233.28639221191401</v>
      </c>
      <c r="G3628">
        <v>4</v>
      </c>
      <c r="H3628">
        <v>230.11962890625</v>
      </c>
      <c r="I3628">
        <v>237.39912414550801</v>
      </c>
      <c r="J3628">
        <v>3</v>
      </c>
    </row>
    <row r="3629" spans="1:10" x14ac:dyDescent="0.25">
      <c r="A3629" s="1">
        <v>45419.725687210601</v>
      </c>
      <c r="B3629">
        <v>375</v>
      </c>
      <c r="C3629">
        <v>3649.288</v>
      </c>
      <c r="D3629">
        <v>0</v>
      </c>
      <c r="E3629">
        <v>140.89736938476599</v>
      </c>
      <c r="F3629">
        <v>233.21008300781301</v>
      </c>
      <c r="G3629">
        <v>4</v>
      </c>
      <c r="H3629">
        <v>230.07904052734401</v>
      </c>
      <c r="I3629">
        <v>237.357009887695</v>
      </c>
      <c r="J3629">
        <v>3</v>
      </c>
    </row>
    <row r="3630" spans="1:10" x14ac:dyDescent="0.25">
      <c r="A3630" s="1">
        <v>45419.725698472197</v>
      </c>
      <c r="B3630">
        <v>348</v>
      </c>
      <c r="C3630">
        <v>3650.261</v>
      </c>
      <c r="D3630">
        <v>0</v>
      </c>
      <c r="E3630">
        <v>140.814208984375</v>
      </c>
      <c r="F3630">
        <v>233.07191467285199</v>
      </c>
      <c r="G3630">
        <v>4</v>
      </c>
      <c r="H3630">
        <v>230.16799926757801</v>
      </c>
      <c r="I3630">
        <v>237.44932556152301</v>
      </c>
      <c r="J3630">
        <v>3</v>
      </c>
    </row>
    <row r="3631" spans="1:10" x14ac:dyDescent="0.25">
      <c r="A3631" s="1">
        <v>45419.725710034698</v>
      </c>
      <c r="B3631">
        <v>347</v>
      </c>
      <c r="C3631">
        <v>3651.26</v>
      </c>
      <c r="D3631">
        <v>0</v>
      </c>
      <c r="E3631">
        <v>140.81024169921901</v>
      </c>
      <c r="F3631">
        <v>233.06532287597699</v>
      </c>
      <c r="G3631">
        <v>4</v>
      </c>
      <c r="H3631">
        <v>230.08956909179699</v>
      </c>
      <c r="I3631">
        <v>237.36793518066401</v>
      </c>
      <c r="J3631">
        <v>3</v>
      </c>
    </row>
    <row r="3632" spans="1:10" x14ac:dyDescent="0.25">
      <c r="A3632" s="1">
        <v>45419.7257217593</v>
      </c>
      <c r="B3632">
        <v>360</v>
      </c>
      <c r="C3632">
        <v>3652.2730000000001</v>
      </c>
      <c r="D3632">
        <v>0</v>
      </c>
      <c r="E3632">
        <v>140.81619262695301</v>
      </c>
      <c r="F3632">
        <v>233.07521057128901</v>
      </c>
      <c r="G3632">
        <v>4</v>
      </c>
      <c r="H3632">
        <v>230.06423950195301</v>
      </c>
      <c r="I3632">
        <v>237.34165954589801</v>
      </c>
      <c r="J3632">
        <v>3</v>
      </c>
    </row>
    <row r="3633" spans="1:10" x14ac:dyDescent="0.25">
      <c r="A3633" s="1">
        <v>45419.725733391198</v>
      </c>
      <c r="B3633">
        <v>365</v>
      </c>
      <c r="C3633">
        <v>3653.2779999999998</v>
      </c>
      <c r="D3633">
        <v>0</v>
      </c>
      <c r="E3633">
        <v>140.81680297851599</v>
      </c>
      <c r="F3633">
        <v>233.07621765136699</v>
      </c>
      <c r="G3633">
        <v>4</v>
      </c>
      <c r="H3633">
        <v>230.18890380859401</v>
      </c>
      <c r="I3633">
        <v>237.47100830078099</v>
      </c>
      <c r="J3633">
        <v>3</v>
      </c>
    </row>
    <row r="3634" spans="1:10" x14ac:dyDescent="0.25">
      <c r="A3634" s="1">
        <v>45419.725745567099</v>
      </c>
      <c r="B3634">
        <v>417</v>
      </c>
      <c r="C3634">
        <v>3654.33</v>
      </c>
      <c r="D3634">
        <v>0</v>
      </c>
      <c r="E3634">
        <v>140.78216552734401</v>
      </c>
      <c r="F3634">
        <v>233.01867675781301</v>
      </c>
      <c r="G3634">
        <v>4</v>
      </c>
      <c r="H3634">
        <v>230.11459350585901</v>
      </c>
      <c r="I3634">
        <v>237.39390563964801</v>
      </c>
      <c r="J3634">
        <v>3</v>
      </c>
    </row>
    <row r="3635" spans="1:10" x14ac:dyDescent="0.25">
      <c r="A3635" s="1">
        <v>45419.725756817097</v>
      </c>
      <c r="B3635">
        <v>389</v>
      </c>
      <c r="C3635">
        <v>3655.3020000000001</v>
      </c>
      <c r="D3635">
        <v>0</v>
      </c>
      <c r="E3635">
        <v>140.82901000976599</v>
      </c>
      <c r="F3635">
        <v>233.09649658203099</v>
      </c>
      <c r="G3635">
        <v>4</v>
      </c>
      <c r="H3635">
        <v>230.16204833984401</v>
      </c>
      <c r="I3635">
        <v>237.44314575195301</v>
      </c>
      <c r="J3635">
        <v>3</v>
      </c>
    </row>
    <row r="3636" spans="1:10" x14ac:dyDescent="0.25">
      <c r="A3636" s="1">
        <v>45419.725768379598</v>
      </c>
      <c r="B3636">
        <v>388</v>
      </c>
      <c r="C3636">
        <v>3656.3009999999999</v>
      </c>
      <c r="D3636">
        <v>0</v>
      </c>
      <c r="E3636">
        <v>140.82778930664099</v>
      </c>
      <c r="F3636">
        <v>233.094482421875</v>
      </c>
      <c r="G3636">
        <v>4</v>
      </c>
      <c r="H3636">
        <v>225.90774536132801</v>
      </c>
      <c r="I3636">
        <v>233.02886962890599</v>
      </c>
      <c r="J3636">
        <v>3</v>
      </c>
    </row>
    <row r="3637" spans="1:10" x14ac:dyDescent="0.25">
      <c r="A3637" s="1">
        <v>45419.725779953696</v>
      </c>
      <c r="B3637">
        <v>388</v>
      </c>
      <c r="C3637">
        <v>3657.3009999999999</v>
      </c>
      <c r="D3637">
        <v>0</v>
      </c>
      <c r="E3637">
        <v>140.81512451171901</v>
      </c>
      <c r="F3637">
        <v>233.07342529296901</v>
      </c>
      <c r="G3637">
        <v>4</v>
      </c>
      <c r="H3637">
        <v>215.03890991210901</v>
      </c>
      <c r="I3637">
        <v>221.75131225585901</v>
      </c>
      <c r="J3637">
        <v>3</v>
      </c>
    </row>
    <row r="3638" spans="1:10" x14ac:dyDescent="0.25">
      <c r="A3638" s="1">
        <v>45419.725791643497</v>
      </c>
      <c r="B3638">
        <v>398</v>
      </c>
      <c r="C3638">
        <v>3658.3110000000001</v>
      </c>
      <c r="D3638">
        <v>0</v>
      </c>
      <c r="E3638">
        <v>140.84609985351599</v>
      </c>
      <c r="F3638">
        <v>233.12489318847699</v>
      </c>
      <c r="G3638">
        <v>4</v>
      </c>
      <c r="H3638">
        <v>239.06448364257801</v>
      </c>
      <c r="I3638">
        <v>246.68034362793</v>
      </c>
      <c r="J3638">
        <v>3</v>
      </c>
    </row>
    <row r="3639" spans="1:10" x14ac:dyDescent="0.25">
      <c r="A3639" s="1">
        <v>45419.725803530098</v>
      </c>
      <c r="B3639">
        <v>425</v>
      </c>
      <c r="C3639">
        <v>3659.3380000000002</v>
      </c>
      <c r="D3639">
        <v>0</v>
      </c>
      <c r="E3639">
        <v>140.82321166992199</v>
      </c>
      <c r="F3639">
        <v>233.08686828613301</v>
      </c>
      <c r="G3639">
        <v>4</v>
      </c>
      <c r="H3639">
        <v>228.69934082031301</v>
      </c>
      <c r="I3639">
        <v>235.92543029785199</v>
      </c>
      <c r="J3639">
        <v>3</v>
      </c>
    </row>
    <row r="3640" spans="1:10" x14ac:dyDescent="0.25">
      <c r="A3640" s="1">
        <v>45419.725814953701</v>
      </c>
      <c r="B3640">
        <v>412</v>
      </c>
      <c r="C3640">
        <v>3660.3249999999998</v>
      </c>
      <c r="D3640">
        <v>0</v>
      </c>
      <c r="E3640">
        <v>140.792236328125</v>
      </c>
      <c r="F3640">
        <v>233.035400390625</v>
      </c>
      <c r="G3640">
        <v>4</v>
      </c>
      <c r="H3640">
        <v>211.23306274414099</v>
      </c>
      <c r="I3640">
        <v>217.80235290527301</v>
      </c>
      <c r="J3640">
        <v>3</v>
      </c>
    </row>
    <row r="3641" spans="1:10" x14ac:dyDescent="0.25">
      <c r="A3641" s="1">
        <v>45419.725826620401</v>
      </c>
      <c r="B3641">
        <v>420</v>
      </c>
      <c r="C3641">
        <v>3661.3330000000001</v>
      </c>
      <c r="D3641">
        <v>0</v>
      </c>
      <c r="E3641">
        <v>139.27703857421901</v>
      </c>
      <c r="F3641">
        <v>230.51785278320301</v>
      </c>
      <c r="G3641">
        <v>4</v>
      </c>
      <c r="H3641">
        <v>194.15695190429699</v>
      </c>
      <c r="I3641">
        <v>200.08412170410199</v>
      </c>
      <c r="J3641">
        <v>3</v>
      </c>
    </row>
    <row r="3642" spans="1:10" x14ac:dyDescent="0.25">
      <c r="A3642" s="1">
        <v>45419.725838194398</v>
      </c>
      <c r="B3642">
        <v>420</v>
      </c>
      <c r="C3642">
        <v>3662.3330000000001</v>
      </c>
      <c r="D3642">
        <v>0</v>
      </c>
      <c r="E3642">
        <v>157.89108276367199</v>
      </c>
      <c r="F3642">
        <v>261.44573974609398</v>
      </c>
      <c r="G3642">
        <v>4</v>
      </c>
      <c r="H3642">
        <v>180.45196533203099</v>
      </c>
      <c r="I3642">
        <v>185.86376953125</v>
      </c>
      <c r="J3642">
        <v>3</v>
      </c>
    </row>
    <row r="3643" spans="1:10" x14ac:dyDescent="0.25">
      <c r="A3643" s="1">
        <v>45419.725849826398</v>
      </c>
      <c r="B3643">
        <v>425</v>
      </c>
      <c r="C3643">
        <v>3663.3380000000002</v>
      </c>
      <c r="D3643">
        <v>0</v>
      </c>
      <c r="E3643">
        <v>153.41125488281301</v>
      </c>
      <c r="F3643">
        <v>254.00233459472699</v>
      </c>
      <c r="G3643">
        <v>4</v>
      </c>
      <c r="H3643">
        <v>170.48568725585901</v>
      </c>
      <c r="I3643">
        <v>175.52272033691401</v>
      </c>
      <c r="J3643">
        <v>3</v>
      </c>
    </row>
    <row r="3644" spans="1:10" x14ac:dyDescent="0.25">
      <c r="A3644" s="1">
        <v>45419.725861527797</v>
      </c>
      <c r="B3644">
        <v>436</v>
      </c>
      <c r="C3644">
        <v>3664.3490000000002</v>
      </c>
      <c r="D3644">
        <v>0</v>
      </c>
      <c r="E3644">
        <v>138.671875</v>
      </c>
      <c r="F3644">
        <v>229.51234436035199</v>
      </c>
      <c r="G3644">
        <v>4</v>
      </c>
      <c r="H3644">
        <v>163.03192138671901</v>
      </c>
      <c r="I3644">
        <v>167.78866577148401</v>
      </c>
      <c r="J3644">
        <v>3</v>
      </c>
    </row>
    <row r="3645" spans="1:10" x14ac:dyDescent="0.25">
      <c r="A3645" s="1">
        <v>45419.725873182899</v>
      </c>
      <c r="B3645">
        <v>443</v>
      </c>
      <c r="C3645">
        <v>3665.3560000000002</v>
      </c>
      <c r="D3645">
        <v>0</v>
      </c>
      <c r="E3645">
        <v>130.32028198242199</v>
      </c>
      <c r="F3645">
        <v>215.63589477539099</v>
      </c>
      <c r="G3645">
        <v>4</v>
      </c>
      <c r="H3645">
        <v>158.62838745117199</v>
      </c>
      <c r="I3645">
        <v>163.21954345703099</v>
      </c>
      <c r="J3645">
        <v>3</v>
      </c>
    </row>
    <row r="3646" spans="1:10" x14ac:dyDescent="0.25">
      <c r="A3646" s="1">
        <v>45419.725884849497</v>
      </c>
      <c r="B3646">
        <v>451</v>
      </c>
      <c r="C3646">
        <v>3666.364</v>
      </c>
      <c r="D3646">
        <v>0</v>
      </c>
      <c r="E3646">
        <v>126.796112060547</v>
      </c>
      <c r="F3646">
        <v>209.78036499023401</v>
      </c>
      <c r="G3646">
        <v>4</v>
      </c>
      <c r="H3646">
        <v>155.63171386718801</v>
      </c>
      <c r="I3646">
        <v>160.11018371582</v>
      </c>
      <c r="J3646">
        <v>3</v>
      </c>
    </row>
    <row r="3647" spans="1:10" x14ac:dyDescent="0.25">
      <c r="A3647" s="1">
        <v>45419.725896481497</v>
      </c>
      <c r="B3647">
        <v>456</v>
      </c>
      <c r="C3647">
        <v>3667.3690000000001</v>
      </c>
      <c r="D3647">
        <v>0</v>
      </c>
      <c r="E3647">
        <v>125.05279541015599</v>
      </c>
      <c r="F3647">
        <v>206.88377380371099</v>
      </c>
      <c r="G3647">
        <v>4</v>
      </c>
      <c r="H3647">
        <v>153.60656738281301</v>
      </c>
      <c r="I3647">
        <v>158.00888061523401</v>
      </c>
      <c r="J3647">
        <v>3</v>
      </c>
    </row>
    <row r="3648" spans="1:10" x14ac:dyDescent="0.25">
      <c r="A3648" s="1">
        <v>45419.725908205997</v>
      </c>
      <c r="B3648">
        <v>469</v>
      </c>
      <c r="C3648">
        <v>3668.3820000000001</v>
      </c>
      <c r="D3648">
        <v>0</v>
      </c>
      <c r="E3648">
        <v>124.40292358398401</v>
      </c>
      <c r="F3648">
        <v>205.80398559570301</v>
      </c>
      <c r="G3648">
        <v>4</v>
      </c>
      <c r="H3648">
        <v>152.26287841796901</v>
      </c>
      <c r="I3648">
        <v>156.61465454101599</v>
      </c>
      <c r="J3648">
        <v>3</v>
      </c>
    </row>
    <row r="3649" spans="1:10" x14ac:dyDescent="0.25">
      <c r="A3649" s="1">
        <v>45419.725919861099</v>
      </c>
      <c r="B3649">
        <v>476</v>
      </c>
      <c r="C3649">
        <v>3669.3890000000001</v>
      </c>
      <c r="D3649">
        <v>0</v>
      </c>
      <c r="E3649">
        <v>124.09881591796901</v>
      </c>
      <c r="F3649">
        <v>205.29870605468801</v>
      </c>
      <c r="G3649">
        <v>4</v>
      </c>
      <c r="H3649">
        <v>151.40121459960901</v>
      </c>
      <c r="I3649">
        <v>155.72059631347699</v>
      </c>
      <c r="J3649">
        <v>3</v>
      </c>
    </row>
    <row r="3650" spans="1:10" x14ac:dyDescent="0.25">
      <c r="A3650" s="1">
        <v>45419.725931504603</v>
      </c>
      <c r="B3650">
        <v>482</v>
      </c>
      <c r="C3650">
        <v>3670.395</v>
      </c>
      <c r="D3650">
        <v>0</v>
      </c>
      <c r="E3650">
        <v>123.83056640625</v>
      </c>
      <c r="F3650">
        <v>204.85299682617199</v>
      </c>
      <c r="G3650">
        <v>4</v>
      </c>
      <c r="H3650">
        <v>150.67626953125</v>
      </c>
      <c r="I3650">
        <v>154.96838378906301</v>
      </c>
      <c r="J3650">
        <v>3</v>
      </c>
    </row>
    <row r="3651" spans="1:10" x14ac:dyDescent="0.25">
      <c r="A3651" s="1">
        <v>45419.725943159698</v>
      </c>
      <c r="B3651">
        <v>489</v>
      </c>
      <c r="C3651">
        <v>3671.402</v>
      </c>
      <c r="D3651">
        <v>0</v>
      </c>
      <c r="E3651">
        <v>123.68026733398401</v>
      </c>
      <c r="F3651">
        <v>204.603271484375</v>
      </c>
      <c r="G3651">
        <v>4</v>
      </c>
      <c r="H3651">
        <v>150.21011352539099</v>
      </c>
      <c r="I3651">
        <v>154.48471069335901</v>
      </c>
      <c r="J3651">
        <v>3</v>
      </c>
    </row>
    <row r="3652" spans="1:10" x14ac:dyDescent="0.25">
      <c r="A3652" s="1">
        <v>45419.725954756897</v>
      </c>
      <c r="B3652">
        <v>491</v>
      </c>
      <c r="C3652">
        <v>3672.404</v>
      </c>
      <c r="D3652">
        <v>0</v>
      </c>
      <c r="E3652">
        <v>123.480834960938</v>
      </c>
      <c r="F3652">
        <v>204.27191162109401</v>
      </c>
      <c r="G3652">
        <v>4</v>
      </c>
      <c r="H3652">
        <v>149.80377197265599</v>
      </c>
      <c r="I3652">
        <v>154.06307983398401</v>
      </c>
      <c r="J3652">
        <v>3</v>
      </c>
    </row>
    <row r="3653" spans="1:10" x14ac:dyDescent="0.25">
      <c r="A3653" s="1">
        <v>45419.725966435202</v>
      </c>
      <c r="B3653">
        <v>500</v>
      </c>
      <c r="C3653">
        <v>3673.413</v>
      </c>
      <c r="D3653">
        <v>0</v>
      </c>
      <c r="E3653">
        <v>123.35784912109401</v>
      </c>
      <c r="F3653">
        <v>204.06756591796901</v>
      </c>
      <c r="G3653">
        <v>4</v>
      </c>
      <c r="H3653">
        <v>149.41024780273401</v>
      </c>
      <c r="I3653">
        <v>153.65475463867199</v>
      </c>
      <c r="J3653">
        <v>3</v>
      </c>
    </row>
    <row r="3654" spans="1:10" x14ac:dyDescent="0.25">
      <c r="A3654" s="1">
        <v>45419.7259781713</v>
      </c>
      <c r="B3654">
        <v>514</v>
      </c>
      <c r="C3654">
        <v>3674.4270000000001</v>
      </c>
      <c r="D3654">
        <v>0</v>
      </c>
      <c r="E3654">
        <v>123.27606201171901</v>
      </c>
      <c r="F3654">
        <v>203.93167114257801</v>
      </c>
      <c r="G3654">
        <v>4</v>
      </c>
      <c r="H3654">
        <v>149.09835815429699</v>
      </c>
      <c r="I3654">
        <v>153.33114624023401</v>
      </c>
      <c r="J3654">
        <v>3</v>
      </c>
    </row>
    <row r="3655" spans="1:10" x14ac:dyDescent="0.25">
      <c r="A3655" s="1">
        <v>45419.725989745399</v>
      </c>
      <c r="B3655">
        <v>514</v>
      </c>
      <c r="C3655">
        <v>3675.4270000000001</v>
      </c>
      <c r="D3655">
        <v>0</v>
      </c>
      <c r="E3655">
        <v>123.14559936523401</v>
      </c>
      <c r="F3655">
        <v>203.71490478515599</v>
      </c>
      <c r="G3655">
        <v>4</v>
      </c>
      <c r="H3655">
        <v>148.9111328125</v>
      </c>
      <c r="I3655">
        <v>153.13687133789099</v>
      </c>
      <c r="J3655">
        <v>3</v>
      </c>
    </row>
    <row r="3656" spans="1:10" x14ac:dyDescent="0.25">
      <c r="A3656" s="1">
        <v>45419.726001411997</v>
      </c>
      <c r="B3656">
        <v>522</v>
      </c>
      <c r="C3656">
        <v>3676.4349999999999</v>
      </c>
      <c r="D3656">
        <v>0</v>
      </c>
      <c r="E3656">
        <v>123.081665039063</v>
      </c>
      <c r="F3656">
        <v>203.60867309570301</v>
      </c>
      <c r="G3656">
        <v>4</v>
      </c>
      <c r="H3656">
        <v>148.57986450195301</v>
      </c>
      <c r="I3656">
        <v>152.79315185546901</v>
      </c>
      <c r="J3656">
        <v>3</v>
      </c>
    </row>
    <row r="3657" spans="1:10" x14ac:dyDescent="0.25">
      <c r="A3657" s="1">
        <v>45419.726013067098</v>
      </c>
      <c r="B3657">
        <v>529</v>
      </c>
      <c r="C3657">
        <v>3677.442</v>
      </c>
      <c r="D3657">
        <v>0</v>
      </c>
      <c r="E3657">
        <v>123.05877685546901</v>
      </c>
      <c r="F3657">
        <v>203.57064819335901</v>
      </c>
      <c r="G3657">
        <v>4</v>
      </c>
      <c r="H3657">
        <v>148.42498779296901</v>
      </c>
      <c r="I3657">
        <v>152.63244628906301</v>
      </c>
      <c r="J3657">
        <v>3</v>
      </c>
    </row>
    <row r="3658" spans="1:10" x14ac:dyDescent="0.25">
      <c r="A3658" s="1">
        <v>45419.7260247222</v>
      </c>
      <c r="B3658">
        <v>536</v>
      </c>
      <c r="C3658">
        <v>3678.4490000000001</v>
      </c>
      <c r="D3658">
        <v>0</v>
      </c>
      <c r="E3658">
        <v>122.959442138672</v>
      </c>
      <c r="F3658">
        <v>203.40559387207</v>
      </c>
      <c r="G3658">
        <v>4</v>
      </c>
      <c r="H3658">
        <v>148.25744628906301</v>
      </c>
      <c r="I3658">
        <v>152.45860290527301</v>
      </c>
      <c r="J3658">
        <v>3</v>
      </c>
    </row>
    <row r="3659" spans="1:10" x14ac:dyDescent="0.25">
      <c r="A3659" s="1">
        <v>45419.726036307897</v>
      </c>
      <c r="B3659">
        <v>537</v>
      </c>
      <c r="C3659">
        <v>3679.45</v>
      </c>
      <c r="D3659">
        <v>0</v>
      </c>
      <c r="E3659">
        <v>122.80776977539099</v>
      </c>
      <c r="F3659">
        <v>203.15359497070301</v>
      </c>
      <c r="G3659">
        <v>4</v>
      </c>
      <c r="H3659">
        <v>148.04290771484401</v>
      </c>
      <c r="I3659">
        <v>152.23600769043</v>
      </c>
      <c r="J3659">
        <v>3</v>
      </c>
    </row>
    <row r="3660" spans="1:10" x14ac:dyDescent="0.25">
      <c r="A3660" s="1">
        <v>45419.7260479861</v>
      </c>
      <c r="B3660">
        <v>546</v>
      </c>
      <c r="C3660">
        <v>3680.4589999999998</v>
      </c>
      <c r="D3660">
        <v>0</v>
      </c>
      <c r="E3660">
        <v>122.69317626953099</v>
      </c>
      <c r="F3660">
        <v>202.96318054199199</v>
      </c>
      <c r="G3660">
        <v>4</v>
      </c>
      <c r="H3660">
        <v>147.80044555664099</v>
      </c>
      <c r="I3660">
        <v>151.98442077636699</v>
      </c>
      <c r="J3660">
        <v>3</v>
      </c>
    </row>
    <row r="3661" spans="1:10" x14ac:dyDescent="0.25">
      <c r="A3661" s="1">
        <v>45419.726059722198</v>
      </c>
      <c r="B3661">
        <v>560</v>
      </c>
      <c r="C3661">
        <v>3681.473</v>
      </c>
      <c r="D3661">
        <v>0</v>
      </c>
      <c r="E3661">
        <v>122.615509033203</v>
      </c>
      <c r="F3661">
        <v>202.83413696289099</v>
      </c>
      <c r="G3661">
        <v>4</v>
      </c>
      <c r="H3661">
        <v>147.61627197265599</v>
      </c>
      <c r="I3661">
        <v>151.79331970214801</v>
      </c>
      <c r="J3661">
        <v>3</v>
      </c>
    </row>
    <row r="3662" spans="1:10" x14ac:dyDescent="0.25">
      <c r="A3662" s="1">
        <v>45419.726071411998</v>
      </c>
      <c r="B3662">
        <v>570</v>
      </c>
      <c r="C3662">
        <v>3682.4830000000002</v>
      </c>
      <c r="D3662">
        <v>0</v>
      </c>
      <c r="E3662">
        <v>122.481079101563</v>
      </c>
      <c r="F3662">
        <v>202.61077880859401</v>
      </c>
      <c r="G3662">
        <v>4</v>
      </c>
      <c r="H3662">
        <v>147.44598388671901</v>
      </c>
      <c r="I3662">
        <v>151.61663818359401</v>
      </c>
      <c r="J3662">
        <v>3</v>
      </c>
    </row>
    <row r="3663" spans="1:10" x14ac:dyDescent="0.25">
      <c r="A3663" s="1">
        <v>45419.726083090303</v>
      </c>
      <c r="B3663">
        <v>579</v>
      </c>
      <c r="C3663">
        <v>3683.4920000000002</v>
      </c>
      <c r="D3663">
        <v>0</v>
      </c>
      <c r="E3663">
        <v>122.41180419921901</v>
      </c>
      <c r="F3663">
        <v>202.495681762695</v>
      </c>
      <c r="G3663">
        <v>4</v>
      </c>
      <c r="H3663">
        <v>147.23297119140599</v>
      </c>
      <c r="I3663">
        <v>151.39561462402301</v>
      </c>
      <c r="J3663">
        <v>3</v>
      </c>
    </row>
    <row r="3664" spans="1:10" x14ac:dyDescent="0.25">
      <c r="A3664" s="1">
        <v>45419.726094710597</v>
      </c>
      <c r="B3664">
        <v>583</v>
      </c>
      <c r="C3664">
        <v>3684.4960000000001</v>
      </c>
      <c r="D3664">
        <v>0</v>
      </c>
      <c r="E3664">
        <v>122.283935546875</v>
      </c>
      <c r="F3664">
        <v>202.28321838378901</v>
      </c>
      <c r="G3664">
        <v>4</v>
      </c>
      <c r="H3664">
        <v>146.99188232421901</v>
      </c>
      <c r="I3664">
        <v>151.14544677734401</v>
      </c>
      <c r="J3664">
        <v>3</v>
      </c>
    </row>
    <row r="3665" spans="1:10" x14ac:dyDescent="0.25">
      <c r="A3665" s="1">
        <v>45419.726106388902</v>
      </c>
      <c r="B3665">
        <v>592</v>
      </c>
      <c r="C3665">
        <v>3685.5050000000001</v>
      </c>
      <c r="D3665">
        <v>0</v>
      </c>
      <c r="E3665">
        <v>122.14584350585901</v>
      </c>
      <c r="F3665">
        <v>202.05377197265599</v>
      </c>
      <c r="G3665">
        <v>4</v>
      </c>
      <c r="H3665">
        <v>146.87316894531301</v>
      </c>
      <c r="I3665">
        <v>151.02227783203099</v>
      </c>
      <c r="J3665">
        <v>3</v>
      </c>
    </row>
    <row r="3666" spans="1:10" x14ac:dyDescent="0.25">
      <c r="A3666" s="1">
        <v>45419.726118067098</v>
      </c>
      <c r="B3666">
        <v>601</v>
      </c>
      <c r="C3666">
        <v>3686.5140000000001</v>
      </c>
      <c r="D3666">
        <v>0</v>
      </c>
      <c r="E3666">
        <v>122.08755493164099</v>
      </c>
      <c r="F3666">
        <v>201.95692443847699</v>
      </c>
      <c r="G3666">
        <v>4</v>
      </c>
      <c r="H3666">
        <v>146.67282104492199</v>
      </c>
      <c r="I3666">
        <v>150.81439208984401</v>
      </c>
      <c r="J3666">
        <v>3</v>
      </c>
    </row>
    <row r="3667" spans="1:10" x14ac:dyDescent="0.25">
      <c r="A3667" s="1">
        <v>45419.726129733797</v>
      </c>
      <c r="B3667">
        <v>609</v>
      </c>
      <c r="C3667">
        <v>3687.5219999999999</v>
      </c>
      <c r="D3667">
        <v>0</v>
      </c>
      <c r="E3667">
        <v>121.99691772460901</v>
      </c>
      <c r="F3667">
        <v>201.80633544921901</v>
      </c>
      <c r="G3667">
        <v>4</v>
      </c>
      <c r="H3667">
        <v>146.33483886718801</v>
      </c>
      <c r="I3667">
        <v>150.46369934082</v>
      </c>
      <c r="J3667">
        <v>3</v>
      </c>
    </row>
    <row r="3668" spans="1:10" x14ac:dyDescent="0.25">
      <c r="A3668" s="1">
        <v>45419.726141319399</v>
      </c>
      <c r="B3668">
        <v>610</v>
      </c>
      <c r="C3668">
        <v>3688.5230000000001</v>
      </c>
      <c r="D3668">
        <v>0</v>
      </c>
      <c r="E3668">
        <v>121.85928344726599</v>
      </c>
      <c r="F3668">
        <v>201.57765197753901</v>
      </c>
      <c r="G3668">
        <v>4</v>
      </c>
      <c r="H3668">
        <v>146.03775024414099</v>
      </c>
      <c r="I3668">
        <v>150.15544128418</v>
      </c>
      <c r="J3668">
        <v>3</v>
      </c>
    </row>
    <row r="3669" spans="1:10" x14ac:dyDescent="0.25">
      <c r="A3669" s="1">
        <v>45419.726152893498</v>
      </c>
      <c r="B3669">
        <v>610</v>
      </c>
      <c r="C3669">
        <v>3689.5230000000001</v>
      </c>
      <c r="D3669">
        <v>0</v>
      </c>
      <c r="E3669">
        <v>121.719970703125</v>
      </c>
      <c r="F3669">
        <v>201.34617614746099</v>
      </c>
      <c r="G3669">
        <v>4</v>
      </c>
      <c r="H3669">
        <v>145.88195800781301</v>
      </c>
      <c r="I3669">
        <v>149.99378967285199</v>
      </c>
      <c r="J3669">
        <v>3</v>
      </c>
    </row>
    <row r="3670" spans="1:10" x14ac:dyDescent="0.25">
      <c r="A3670" s="1">
        <v>45419.726164537002</v>
      </c>
      <c r="B3670">
        <v>616</v>
      </c>
      <c r="C3670">
        <v>3690.529</v>
      </c>
      <c r="D3670">
        <v>0</v>
      </c>
      <c r="E3670">
        <v>121.64886474609401</v>
      </c>
      <c r="F3670">
        <v>201.22802734375</v>
      </c>
      <c r="G3670">
        <v>4</v>
      </c>
      <c r="H3670">
        <v>145.72463989257801</v>
      </c>
      <c r="I3670">
        <v>149.83055114746099</v>
      </c>
      <c r="J3670">
        <v>3</v>
      </c>
    </row>
    <row r="3671" spans="1:10" x14ac:dyDescent="0.25">
      <c r="A3671" s="1">
        <v>45419.726176192104</v>
      </c>
      <c r="B3671">
        <v>623</v>
      </c>
      <c r="C3671">
        <v>3691.5360000000001</v>
      </c>
      <c r="D3671">
        <v>0</v>
      </c>
      <c r="E3671">
        <v>121.59683227539099</v>
      </c>
      <c r="F3671">
        <v>201.14157104492199</v>
      </c>
      <c r="G3671">
        <v>4</v>
      </c>
      <c r="H3671">
        <v>145.55862426757801</v>
      </c>
      <c r="I3671">
        <v>149.65829467773401</v>
      </c>
      <c r="J3671">
        <v>3</v>
      </c>
    </row>
    <row r="3672" spans="1:10" x14ac:dyDescent="0.25">
      <c r="A3672" s="1">
        <v>45419.726187766202</v>
      </c>
      <c r="B3672">
        <v>623</v>
      </c>
      <c r="C3672">
        <v>3692.5360000000001</v>
      </c>
      <c r="D3672">
        <v>0</v>
      </c>
      <c r="E3672">
        <v>121.512451171875</v>
      </c>
      <c r="F3672">
        <v>201.00137329101599</v>
      </c>
      <c r="G3672">
        <v>4</v>
      </c>
      <c r="H3672">
        <v>145.41717529296901</v>
      </c>
      <c r="I3672">
        <v>149.51153564453099</v>
      </c>
      <c r="J3672">
        <v>3</v>
      </c>
    </row>
    <row r="3673" spans="1:10" x14ac:dyDescent="0.25">
      <c r="A3673" s="1">
        <v>45419.726199351899</v>
      </c>
      <c r="B3673">
        <v>624</v>
      </c>
      <c r="C3673">
        <v>3693.5369999999998</v>
      </c>
      <c r="D3673">
        <v>0</v>
      </c>
      <c r="E3673">
        <v>121.463012695313</v>
      </c>
      <c r="F3673">
        <v>200.91923522949199</v>
      </c>
      <c r="G3673">
        <v>4</v>
      </c>
      <c r="H3673">
        <v>145.20935058593801</v>
      </c>
      <c r="I3673">
        <v>149.2958984375</v>
      </c>
      <c r="J3673">
        <v>3</v>
      </c>
    </row>
    <row r="3674" spans="1:10" x14ac:dyDescent="0.25">
      <c r="A3674" s="1">
        <v>45419.726210983798</v>
      </c>
      <c r="B3674">
        <v>629</v>
      </c>
      <c r="C3674">
        <v>3694.5419999999999</v>
      </c>
      <c r="D3674">
        <v>0</v>
      </c>
      <c r="E3674">
        <v>121.311798095703</v>
      </c>
      <c r="F3674">
        <v>200.66798400878901</v>
      </c>
      <c r="G3674">
        <v>4</v>
      </c>
      <c r="H3674">
        <v>144.92858886718801</v>
      </c>
      <c r="I3674">
        <v>149.00457763671901</v>
      </c>
      <c r="J3674">
        <v>3</v>
      </c>
    </row>
    <row r="3675" spans="1:10" x14ac:dyDescent="0.25">
      <c r="A3675" s="1">
        <v>45419.726222673598</v>
      </c>
      <c r="B3675">
        <v>639</v>
      </c>
      <c r="C3675">
        <v>3695.5520000000001</v>
      </c>
      <c r="D3675">
        <v>0</v>
      </c>
      <c r="E3675">
        <v>121.237335205078</v>
      </c>
      <c r="F3675">
        <v>200.54425048828099</v>
      </c>
      <c r="G3675">
        <v>4</v>
      </c>
      <c r="H3675">
        <v>144.82711791992199</v>
      </c>
      <c r="I3675">
        <v>148.89929199218801</v>
      </c>
      <c r="J3675">
        <v>3</v>
      </c>
    </row>
    <row r="3676" spans="1:10" x14ac:dyDescent="0.25">
      <c r="A3676" s="1">
        <v>45419.726234421301</v>
      </c>
      <c r="B3676">
        <v>654</v>
      </c>
      <c r="C3676">
        <v>3696.567</v>
      </c>
      <c r="D3676">
        <v>0</v>
      </c>
      <c r="E3676">
        <v>121.152801513672</v>
      </c>
      <c r="F3676">
        <v>200.40380859375</v>
      </c>
      <c r="G3676">
        <v>4</v>
      </c>
      <c r="H3676">
        <v>144.55368041992199</v>
      </c>
      <c r="I3676">
        <v>148.61557006835901</v>
      </c>
      <c r="J3676">
        <v>3</v>
      </c>
    </row>
    <row r="3677" spans="1:10" x14ac:dyDescent="0.25">
      <c r="A3677" s="1">
        <v>45419.7262459954</v>
      </c>
      <c r="B3677">
        <v>654</v>
      </c>
      <c r="C3677">
        <v>3697.567</v>
      </c>
      <c r="D3677">
        <v>0</v>
      </c>
      <c r="E3677">
        <v>120.95916748046901</v>
      </c>
      <c r="F3677">
        <v>200.08207702636699</v>
      </c>
      <c r="G3677">
        <v>4</v>
      </c>
      <c r="H3677">
        <v>144.35485839843801</v>
      </c>
      <c r="I3677">
        <v>148.40927124023401</v>
      </c>
      <c r="J3677">
        <v>3</v>
      </c>
    </row>
    <row r="3678" spans="1:10" x14ac:dyDescent="0.25">
      <c r="A3678" s="1">
        <v>45419.726257581002</v>
      </c>
      <c r="B3678">
        <v>655</v>
      </c>
      <c r="C3678">
        <v>3698.5680000000002</v>
      </c>
      <c r="D3678">
        <v>0</v>
      </c>
      <c r="E3678">
        <v>120.884246826172</v>
      </c>
      <c r="F3678">
        <v>199.957595825195</v>
      </c>
      <c r="G3678">
        <v>4</v>
      </c>
      <c r="H3678">
        <v>144.30618286132801</v>
      </c>
      <c r="I3678">
        <v>148.35876464843801</v>
      </c>
      <c r="J3678">
        <v>3</v>
      </c>
    </row>
    <row r="3679" spans="1:10" x14ac:dyDescent="0.25">
      <c r="A3679" s="1">
        <v>45419.726269201397</v>
      </c>
      <c r="B3679">
        <v>659</v>
      </c>
      <c r="C3679">
        <v>3699.5720000000001</v>
      </c>
      <c r="D3679">
        <v>0</v>
      </c>
      <c r="E3679">
        <v>120.78475952148401</v>
      </c>
      <c r="F3679">
        <v>199.79228210449199</v>
      </c>
      <c r="G3679">
        <v>4</v>
      </c>
      <c r="H3679">
        <v>144.17694091796901</v>
      </c>
      <c r="I3679">
        <v>148.22465515136699</v>
      </c>
      <c r="J3679">
        <v>3</v>
      </c>
    </row>
    <row r="3680" spans="1:10" x14ac:dyDescent="0.25">
      <c r="A3680" s="1">
        <v>45419.726280902803</v>
      </c>
      <c r="B3680">
        <v>670</v>
      </c>
      <c r="C3680">
        <v>3700.5830000000001</v>
      </c>
      <c r="D3680">
        <v>0</v>
      </c>
      <c r="E3680">
        <v>120.658416748047</v>
      </c>
      <c r="F3680">
        <v>199.58236694335901</v>
      </c>
      <c r="G3680">
        <v>4</v>
      </c>
      <c r="H3680">
        <v>144.00238037109401</v>
      </c>
      <c r="I3680">
        <v>148.043533325195</v>
      </c>
      <c r="J3680">
        <v>3</v>
      </c>
    </row>
    <row r="3681" spans="1:10" x14ac:dyDescent="0.25">
      <c r="A3681" s="1">
        <v>45419.726292569401</v>
      </c>
      <c r="B3681">
        <v>678</v>
      </c>
      <c r="C3681">
        <v>3701.5909999999999</v>
      </c>
      <c r="D3681">
        <v>0</v>
      </c>
      <c r="E3681">
        <v>120.59722900390599</v>
      </c>
      <c r="F3681">
        <v>199.48069763183599</v>
      </c>
      <c r="G3681">
        <v>4</v>
      </c>
      <c r="H3681">
        <v>143.91815185546901</v>
      </c>
      <c r="I3681">
        <v>147.95614624023401</v>
      </c>
      <c r="J3681">
        <v>3</v>
      </c>
    </row>
    <row r="3682" spans="1:10" x14ac:dyDescent="0.25">
      <c r="A3682" s="1">
        <v>45419.726304224503</v>
      </c>
      <c r="B3682">
        <v>685</v>
      </c>
      <c r="C3682">
        <v>3702.598</v>
      </c>
      <c r="D3682">
        <v>0</v>
      </c>
      <c r="E3682">
        <v>120.487670898438</v>
      </c>
      <c r="F3682">
        <v>199.29866027832</v>
      </c>
      <c r="G3682">
        <v>4</v>
      </c>
      <c r="H3682">
        <v>143.72833251953099</v>
      </c>
      <c r="I3682">
        <v>147.75918579101599</v>
      </c>
      <c r="J3682">
        <v>3</v>
      </c>
    </row>
    <row r="3683" spans="1:10" x14ac:dyDescent="0.25">
      <c r="A3683" s="1">
        <v>45419.726315798602</v>
      </c>
      <c r="B3683">
        <v>685</v>
      </c>
      <c r="C3683">
        <v>3703.598</v>
      </c>
      <c r="D3683">
        <v>0</v>
      </c>
      <c r="E3683">
        <v>120.35797119140599</v>
      </c>
      <c r="F3683">
        <v>199.08316040039099</v>
      </c>
      <c r="G3683">
        <v>4</v>
      </c>
      <c r="H3683">
        <v>143.49594116210901</v>
      </c>
      <c r="I3683">
        <v>147.51805114746099</v>
      </c>
      <c r="J3683">
        <v>3</v>
      </c>
    </row>
    <row r="3684" spans="1:10" x14ac:dyDescent="0.25">
      <c r="A3684" s="1">
        <v>45419.726327384298</v>
      </c>
      <c r="B3684">
        <v>686</v>
      </c>
      <c r="C3684">
        <v>3704.5990000000002</v>
      </c>
      <c r="D3684">
        <v>0</v>
      </c>
      <c r="E3684">
        <v>120.32073974609401</v>
      </c>
      <c r="F3684">
        <v>199.02130126953099</v>
      </c>
      <c r="G3684">
        <v>4</v>
      </c>
      <c r="H3684">
        <v>143.20602416992199</v>
      </c>
      <c r="I3684">
        <v>147.21723937988301</v>
      </c>
      <c r="J3684">
        <v>3</v>
      </c>
    </row>
    <row r="3685" spans="1:10" x14ac:dyDescent="0.25">
      <c r="A3685" s="1">
        <v>45419.726338958302</v>
      </c>
      <c r="B3685">
        <v>686</v>
      </c>
      <c r="C3685">
        <v>3705.5990000000002</v>
      </c>
      <c r="D3685">
        <v>0</v>
      </c>
      <c r="E3685">
        <v>120.137329101563</v>
      </c>
      <c r="F3685">
        <v>198.716552734375</v>
      </c>
      <c r="G3685">
        <v>4</v>
      </c>
      <c r="H3685">
        <v>142.93884277343801</v>
      </c>
      <c r="I3685">
        <v>146.94000244140599</v>
      </c>
      <c r="J3685">
        <v>3</v>
      </c>
    </row>
    <row r="3686" spans="1:10" x14ac:dyDescent="0.25">
      <c r="A3686" s="1">
        <v>45419.726350590303</v>
      </c>
      <c r="B3686">
        <v>691</v>
      </c>
      <c r="C3686">
        <v>3706.6039999999998</v>
      </c>
      <c r="D3686">
        <v>0</v>
      </c>
      <c r="E3686">
        <v>120.034942626953</v>
      </c>
      <c r="F3686">
        <v>198.54644775390599</v>
      </c>
      <c r="G3686">
        <v>4</v>
      </c>
      <c r="H3686">
        <v>142.89855957031301</v>
      </c>
      <c r="I3686">
        <v>146.89820861816401</v>
      </c>
      <c r="J3686">
        <v>3</v>
      </c>
    </row>
    <row r="3687" spans="1:10" x14ac:dyDescent="0.25">
      <c r="A3687" s="1">
        <v>45419.726362152804</v>
      </c>
      <c r="B3687">
        <v>690</v>
      </c>
      <c r="C3687">
        <v>3707.6030000000001</v>
      </c>
      <c r="D3687">
        <v>0</v>
      </c>
      <c r="E3687">
        <v>119.95086669921901</v>
      </c>
      <c r="F3687">
        <v>198.40673828125</v>
      </c>
      <c r="G3687">
        <v>4</v>
      </c>
      <c r="H3687">
        <v>142.64511108398401</v>
      </c>
      <c r="I3687">
        <v>146.63522338867199</v>
      </c>
      <c r="J3687">
        <v>3</v>
      </c>
    </row>
    <row r="3688" spans="1:10" x14ac:dyDescent="0.25">
      <c r="A3688" s="1">
        <v>45419.726373888901</v>
      </c>
      <c r="B3688">
        <v>704</v>
      </c>
      <c r="C3688">
        <v>3708.6170000000002</v>
      </c>
      <c r="D3688">
        <v>0</v>
      </c>
      <c r="E3688">
        <v>119.93301391601599</v>
      </c>
      <c r="F3688">
        <v>198.37707519531301</v>
      </c>
      <c r="G3688">
        <v>4</v>
      </c>
      <c r="H3688">
        <v>142.45590209960901</v>
      </c>
      <c r="I3688">
        <v>146.43890380859401</v>
      </c>
      <c r="J3688">
        <v>3</v>
      </c>
    </row>
    <row r="3689" spans="1:10" x14ac:dyDescent="0.25">
      <c r="A3689" s="1">
        <v>45419.726385613401</v>
      </c>
      <c r="B3689">
        <v>717</v>
      </c>
      <c r="C3689">
        <v>3709.63</v>
      </c>
      <c r="D3689">
        <v>0</v>
      </c>
      <c r="E3689">
        <v>119.80316162109401</v>
      </c>
      <c r="F3689">
        <v>198.16133117675801</v>
      </c>
      <c r="G3689">
        <v>4</v>
      </c>
      <c r="H3689">
        <v>142.36297607421901</v>
      </c>
      <c r="I3689">
        <v>146.34248352050801</v>
      </c>
      <c r="J3689">
        <v>3</v>
      </c>
    </row>
    <row r="3690" spans="1:10" x14ac:dyDescent="0.25">
      <c r="A3690" s="1">
        <v>45419.7263971875</v>
      </c>
      <c r="B3690">
        <v>717</v>
      </c>
      <c r="C3690">
        <v>3710.63</v>
      </c>
      <c r="D3690">
        <v>0</v>
      </c>
      <c r="E3690">
        <v>119.65972900390599</v>
      </c>
      <c r="F3690">
        <v>197.92300415039099</v>
      </c>
      <c r="G3690">
        <v>4</v>
      </c>
      <c r="H3690">
        <v>142.23892211914099</v>
      </c>
      <c r="I3690">
        <v>146.21376037597699</v>
      </c>
      <c r="J3690">
        <v>3</v>
      </c>
    </row>
    <row r="3691" spans="1:10" x14ac:dyDescent="0.25">
      <c r="A3691" s="1">
        <v>45419.726408946801</v>
      </c>
      <c r="B3691">
        <v>733</v>
      </c>
      <c r="C3691">
        <v>3711.6460000000002</v>
      </c>
      <c r="D3691">
        <v>0</v>
      </c>
      <c r="E3691">
        <v>119.632110595703</v>
      </c>
      <c r="F3691">
        <v>197.87712097168</v>
      </c>
      <c r="G3691">
        <v>4</v>
      </c>
      <c r="H3691">
        <v>142.12860107421901</v>
      </c>
      <c r="I3691">
        <v>146.09928894043</v>
      </c>
      <c r="J3691">
        <v>3</v>
      </c>
    </row>
    <row r="3692" spans="1:10" x14ac:dyDescent="0.25">
      <c r="A3692" s="1">
        <v>45419.726420624997</v>
      </c>
      <c r="B3692">
        <v>742</v>
      </c>
      <c r="C3692">
        <v>3712.6550000000002</v>
      </c>
      <c r="D3692">
        <v>0</v>
      </c>
      <c r="E3692">
        <v>119.42840576171901</v>
      </c>
      <c r="F3692">
        <v>197.53866577148401</v>
      </c>
      <c r="G3692">
        <v>4</v>
      </c>
      <c r="H3692">
        <v>141.90872192382801</v>
      </c>
      <c r="I3692">
        <v>145.87113952636699</v>
      </c>
      <c r="J3692">
        <v>3</v>
      </c>
    </row>
    <row r="3693" spans="1:10" x14ac:dyDescent="0.25">
      <c r="A3693" s="1">
        <v>45419.726432314797</v>
      </c>
      <c r="B3693">
        <v>752</v>
      </c>
      <c r="C3693">
        <v>3713.665</v>
      </c>
      <c r="D3693">
        <v>0</v>
      </c>
      <c r="E3693">
        <v>119.34829711914099</v>
      </c>
      <c r="F3693">
        <v>197.40554809570301</v>
      </c>
      <c r="G3693">
        <v>4</v>
      </c>
      <c r="H3693">
        <v>141.6259765625</v>
      </c>
      <c r="I3693">
        <v>145.57777404785199</v>
      </c>
      <c r="J3693">
        <v>3</v>
      </c>
    </row>
    <row r="3694" spans="1:10" x14ac:dyDescent="0.25">
      <c r="A3694" s="1">
        <v>45419.726443888903</v>
      </c>
      <c r="B3694">
        <v>752</v>
      </c>
      <c r="C3694">
        <v>3714.665</v>
      </c>
      <c r="D3694">
        <v>0</v>
      </c>
      <c r="E3694">
        <v>119.13955688476599</v>
      </c>
      <c r="F3694">
        <v>197.05873107910199</v>
      </c>
      <c r="G3694">
        <v>4</v>
      </c>
      <c r="H3694">
        <v>141.43508911132801</v>
      </c>
      <c r="I3694">
        <v>145.37969970703099</v>
      </c>
      <c r="J3694">
        <v>3</v>
      </c>
    </row>
    <row r="3695" spans="1:10" x14ac:dyDescent="0.25">
      <c r="A3695" s="1">
        <v>45419.726455590302</v>
      </c>
      <c r="B3695">
        <v>763</v>
      </c>
      <c r="C3695">
        <v>3715.6759999999999</v>
      </c>
      <c r="D3695">
        <v>0</v>
      </c>
      <c r="E3695">
        <v>119.07363891601599</v>
      </c>
      <c r="F3695">
        <v>196.94920349121099</v>
      </c>
      <c r="G3695">
        <v>4</v>
      </c>
      <c r="H3695">
        <v>141.22695922851599</v>
      </c>
      <c r="I3695">
        <v>145.16374206543</v>
      </c>
      <c r="J3695">
        <v>3</v>
      </c>
    </row>
    <row r="3696" spans="1:10" x14ac:dyDescent="0.25">
      <c r="A3696" s="1">
        <v>45419.726467164401</v>
      </c>
      <c r="B3696">
        <v>763</v>
      </c>
      <c r="C3696">
        <v>3716.6759999999999</v>
      </c>
      <c r="D3696">
        <v>0</v>
      </c>
      <c r="E3696">
        <v>118.93585205078099</v>
      </c>
      <c r="F3696">
        <v>196.72026062011699</v>
      </c>
      <c r="G3696">
        <v>4</v>
      </c>
      <c r="H3696">
        <v>141.07192993164099</v>
      </c>
      <c r="I3696">
        <v>145.00288391113301</v>
      </c>
      <c r="J3696">
        <v>3</v>
      </c>
    </row>
    <row r="3697" spans="1:10" x14ac:dyDescent="0.25">
      <c r="A3697" s="1">
        <v>45419.726478750003</v>
      </c>
      <c r="B3697">
        <v>764</v>
      </c>
      <c r="C3697">
        <v>3717.6770000000001</v>
      </c>
      <c r="D3697">
        <v>0</v>
      </c>
      <c r="E3697">
        <v>118.90975952148401</v>
      </c>
      <c r="F3697">
        <v>196.67691040039099</v>
      </c>
      <c r="G3697">
        <v>4</v>
      </c>
      <c r="H3697">
        <v>140.85952758789099</v>
      </c>
      <c r="I3697">
        <v>144.78250122070301</v>
      </c>
      <c r="J3697">
        <v>3</v>
      </c>
    </row>
    <row r="3698" spans="1:10" x14ac:dyDescent="0.25">
      <c r="A3698" s="1">
        <v>45419.726490381901</v>
      </c>
      <c r="B3698">
        <v>769</v>
      </c>
      <c r="C3698">
        <v>3718.6819999999998</v>
      </c>
      <c r="D3698">
        <v>0</v>
      </c>
      <c r="E3698">
        <v>118.851928710938</v>
      </c>
      <c r="F3698">
        <v>196.58082580566401</v>
      </c>
      <c r="G3698">
        <v>4</v>
      </c>
      <c r="H3698">
        <v>140.74447631835901</v>
      </c>
      <c r="I3698">
        <v>144.66311645507801</v>
      </c>
      <c r="J3698">
        <v>3</v>
      </c>
    </row>
    <row r="3699" spans="1:10" x14ac:dyDescent="0.25">
      <c r="A3699" s="1">
        <v>45419.726502129597</v>
      </c>
      <c r="B3699">
        <v>784</v>
      </c>
      <c r="C3699">
        <v>3719.6970000000001</v>
      </c>
      <c r="D3699">
        <v>0</v>
      </c>
      <c r="E3699">
        <v>118.72085571289099</v>
      </c>
      <c r="F3699">
        <v>196.363037109375</v>
      </c>
      <c r="G3699">
        <v>4</v>
      </c>
      <c r="H3699">
        <v>140.60394287109401</v>
      </c>
      <c r="I3699">
        <v>144.51730346679699</v>
      </c>
      <c r="J3699">
        <v>3</v>
      </c>
    </row>
    <row r="3700" spans="1:10" x14ac:dyDescent="0.25">
      <c r="A3700" s="1">
        <v>45419.726513842601</v>
      </c>
      <c r="B3700">
        <v>796</v>
      </c>
      <c r="C3700">
        <v>3720.7089999999998</v>
      </c>
      <c r="D3700">
        <v>0</v>
      </c>
      <c r="E3700">
        <v>118.57513427734401</v>
      </c>
      <c r="F3700">
        <v>196.12092590332</v>
      </c>
      <c r="G3700">
        <v>4</v>
      </c>
      <c r="H3700">
        <v>140.35308837890599</v>
      </c>
      <c r="I3700">
        <v>144.25701904296901</v>
      </c>
      <c r="J3700">
        <v>3</v>
      </c>
    </row>
    <row r="3701" spans="1:10" x14ac:dyDescent="0.25">
      <c r="A3701" s="1">
        <v>45419.726525428203</v>
      </c>
      <c r="B3701">
        <v>797</v>
      </c>
      <c r="C3701">
        <v>3721.71</v>
      </c>
      <c r="D3701">
        <v>0</v>
      </c>
      <c r="E3701">
        <v>118.539428710938</v>
      </c>
      <c r="F3701">
        <v>196.061599731445</v>
      </c>
      <c r="G3701">
        <v>4</v>
      </c>
      <c r="H3701">
        <v>140.23712158203099</v>
      </c>
      <c r="I3701">
        <v>144.13668823242199</v>
      </c>
      <c r="J3701">
        <v>3</v>
      </c>
    </row>
    <row r="3702" spans="1:10" x14ac:dyDescent="0.25">
      <c r="A3702" s="1">
        <v>45419.726537002301</v>
      </c>
      <c r="B3702">
        <v>797</v>
      </c>
      <c r="C3702">
        <v>3722.71</v>
      </c>
      <c r="D3702">
        <v>0</v>
      </c>
      <c r="E3702">
        <v>118.45321655273401</v>
      </c>
      <c r="F3702">
        <v>195.91835021972699</v>
      </c>
      <c r="G3702">
        <v>4</v>
      </c>
      <c r="H3702">
        <v>140.13153076171901</v>
      </c>
      <c r="I3702">
        <v>144.02713012695301</v>
      </c>
      <c r="J3702">
        <v>3</v>
      </c>
    </row>
    <row r="3703" spans="1:10" x14ac:dyDescent="0.25">
      <c r="A3703" s="1">
        <v>45419.726548657403</v>
      </c>
      <c r="B3703">
        <v>804</v>
      </c>
      <c r="C3703">
        <v>3723.7170000000001</v>
      </c>
      <c r="D3703">
        <v>0</v>
      </c>
      <c r="E3703">
        <v>118.297119140625</v>
      </c>
      <c r="F3703">
        <v>195.65898132324199</v>
      </c>
      <c r="G3703">
        <v>4</v>
      </c>
      <c r="H3703">
        <v>140.010986328125</v>
      </c>
      <c r="I3703">
        <v>143.90205383300801</v>
      </c>
      <c r="J3703">
        <v>3</v>
      </c>
    </row>
    <row r="3704" spans="1:10" x14ac:dyDescent="0.25">
      <c r="A3704" s="1">
        <v>45419.726560324103</v>
      </c>
      <c r="B3704">
        <v>812</v>
      </c>
      <c r="C3704">
        <v>3724.7249999999999</v>
      </c>
      <c r="D3704">
        <v>0</v>
      </c>
      <c r="E3704">
        <v>118.179321289063</v>
      </c>
      <c r="F3704">
        <v>195.46325683593801</v>
      </c>
      <c r="G3704">
        <v>4</v>
      </c>
      <c r="H3704">
        <v>139.72488403320301</v>
      </c>
      <c r="I3704">
        <v>143.60519409179699</v>
      </c>
      <c r="J3704">
        <v>3</v>
      </c>
    </row>
    <row r="3705" spans="1:10" x14ac:dyDescent="0.25">
      <c r="A3705" s="1">
        <v>45419.7265719676</v>
      </c>
      <c r="B3705">
        <v>818</v>
      </c>
      <c r="C3705">
        <v>3725.7310000000002</v>
      </c>
      <c r="D3705">
        <v>0</v>
      </c>
      <c r="E3705">
        <v>118.067169189453</v>
      </c>
      <c r="F3705">
        <v>195.27691650390599</v>
      </c>
      <c r="G3705">
        <v>4</v>
      </c>
      <c r="H3705">
        <v>139.59869384765599</v>
      </c>
      <c r="I3705">
        <v>143.47425842285199</v>
      </c>
      <c r="J3705">
        <v>3</v>
      </c>
    </row>
    <row r="3706" spans="1:10" x14ac:dyDescent="0.25">
      <c r="A3706" s="1">
        <v>45419.7265836921</v>
      </c>
      <c r="B3706">
        <v>831</v>
      </c>
      <c r="C3706">
        <v>3726.7440000000001</v>
      </c>
      <c r="D3706">
        <v>0</v>
      </c>
      <c r="E3706">
        <v>117.9052734375</v>
      </c>
      <c r="F3706">
        <v>195.00791931152301</v>
      </c>
      <c r="G3706">
        <v>4</v>
      </c>
      <c r="H3706">
        <v>139.44854736328099</v>
      </c>
      <c r="I3706">
        <v>143.31846618652301</v>
      </c>
      <c r="J3706">
        <v>3</v>
      </c>
    </row>
    <row r="3707" spans="1:10" x14ac:dyDescent="0.25">
      <c r="A3707" s="1">
        <v>45419.726595393498</v>
      </c>
      <c r="B3707">
        <v>842</v>
      </c>
      <c r="C3707">
        <v>3727.7550000000001</v>
      </c>
      <c r="D3707">
        <v>0</v>
      </c>
      <c r="E3707">
        <v>117.82577514648401</v>
      </c>
      <c r="F3707">
        <v>194.87583923339801</v>
      </c>
      <c r="G3707">
        <v>4</v>
      </c>
      <c r="H3707">
        <v>139.14459228515599</v>
      </c>
      <c r="I3707">
        <v>143.00308227539099</v>
      </c>
      <c r="J3707">
        <v>3</v>
      </c>
    </row>
    <row r="3708" spans="1:10" x14ac:dyDescent="0.25">
      <c r="A3708" s="1">
        <v>45419.726607025499</v>
      </c>
      <c r="B3708">
        <v>847</v>
      </c>
      <c r="C3708">
        <v>3728.76</v>
      </c>
      <c r="D3708">
        <v>0</v>
      </c>
      <c r="E3708">
        <v>117.7734375</v>
      </c>
      <c r="F3708">
        <v>194.78886413574199</v>
      </c>
      <c r="G3708">
        <v>4</v>
      </c>
      <c r="H3708">
        <v>139.01168823242199</v>
      </c>
      <c r="I3708">
        <v>142.86517333984401</v>
      </c>
      <c r="J3708">
        <v>3</v>
      </c>
    </row>
    <row r="3709" spans="1:10" x14ac:dyDescent="0.25">
      <c r="A3709" s="1">
        <v>45419.726618622699</v>
      </c>
      <c r="B3709">
        <v>849</v>
      </c>
      <c r="C3709">
        <v>3729.7620000000002</v>
      </c>
      <c r="D3709">
        <v>0</v>
      </c>
      <c r="E3709">
        <v>117.64068603515599</v>
      </c>
      <c r="F3709">
        <v>194.56829833984401</v>
      </c>
      <c r="G3709">
        <v>4</v>
      </c>
      <c r="H3709">
        <v>138.84582519531301</v>
      </c>
      <c r="I3709">
        <v>142.69306945800801</v>
      </c>
      <c r="J3709">
        <v>3</v>
      </c>
    </row>
    <row r="3710" spans="1:10" x14ac:dyDescent="0.25">
      <c r="A3710" s="1">
        <v>45419.726630289399</v>
      </c>
      <c r="B3710">
        <v>857</v>
      </c>
      <c r="C3710">
        <v>3730.77</v>
      </c>
      <c r="D3710">
        <v>0</v>
      </c>
      <c r="E3710">
        <v>117.56454467773401</v>
      </c>
      <c r="F3710">
        <v>194.44178771972699</v>
      </c>
      <c r="G3710">
        <v>4</v>
      </c>
      <c r="H3710">
        <v>138.64166259765599</v>
      </c>
      <c r="I3710">
        <v>142.48123168945301</v>
      </c>
      <c r="J3710">
        <v>3</v>
      </c>
    </row>
    <row r="3711" spans="1:10" x14ac:dyDescent="0.25">
      <c r="A3711" s="1">
        <v>45419.726641863403</v>
      </c>
      <c r="B3711">
        <v>857</v>
      </c>
      <c r="C3711">
        <v>3731.77</v>
      </c>
      <c r="D3711">
        <v>0</v>
      </c>
      <c r="E3711">
        <v>117.412719726563</v>
      </c>
      <c r="F3711">
        <v>194.189529418945</v>
      </c>
      <c r="G3711">
        <v>4</v>
      </c>
      <c r="H3711">
        <v>138.45397949218801</v>
      </c>
      <c r="I3711">
        <v>142.28649902343801</v>
      </c>
      <c r="J3711">
        <v>3</v>
      </c>
    </row>
    <row r="3712" spans="1:10" x14ac:dyDescent="0.25">
      <c r="A3712" s="1">
        <v>45419.726653437501</v>
      </c>
      <c r="B3712">
        <v>857</v>
      </c>
      <c r="C3712">
        <v>3732.77</v>
      </c>
      <c r="D3712">
        <v>0</v>
      </c>
      <c r="E3712">
        <v>117.320556640625</v>
      </c>
      <c r="F3712">
        <v>194.03639221191401</v>
      </c>
      <c r="G3712">
        <v>4</v>
      </c>
      <c r="H3712">
        <v>138.29833984375</v>
      </c>
      <c r="I3712">
        <v>142.125</v>
      </c>
      <c r="J3712">
        <v>3</v>
      </c>
    </row>
    <row r="3713" spans="1:10" x14ac:dyDescent="0.25">
      <c r="A3713" s="1">
        <v>45419.726665023103</v>
      </c>
      <c r="B3713">
        <v>858</v>
      </c>
      <c r="C3713">
        <v>3733.7710000000002</v>
      </c>
      <c r="D3713">
        <v>0</v>
      </c>
      <c r="E3713">
        <v>117.19100952148401</v>
      </c>
      <c r="F3713">
        <v>193.82115173339801</v>
      </c>
      <c r="G3713">
        <v>4</v>
      </c>
      <c r="H3713">
        <v>138.07769775390599</v>
      </c>
      <c r="I3713">
        <v>141.89605712890599</v>
      </c>
      <c r="J3713">
        <v>3</v>
      </c>
    </row>
    <row r="3714" spans="1:10" x14ac:dyDescent="0.25">
      <c r="A3714" s="1">
        <v>45419.726676666702</v>
      </c>
      <c r="B3714">
        <v>864</v>
      </c>
      <c r="C3714">
        <v>3734.777</v>
      </c>
      <c r="D3714">
        <v>0</v>
      </c>
      <c r="E3714">
        <v>117.111053466797</v>
      </c>
      <c r="F3714">
        <v>193.68829345703099</v>
      </c>
      <c r="G3714">
        <v>4</v>
      </c>
      <c r="H3714">
        <v>137.85552978515599</v>
      </c>
      <c r="I3714">
        <v>141.66554260253901</v>
      </c>
      <c r="J3714">
        <v>3</v>
      </c>
    </row>
    <row r="3715" spans="1:10" x14ac:dyDescent="0.25">
      <c r="A3715" s="1">
        <v>45419.7266883681</v>
      </c>
      <c r="B3715">
        <v>875</v>
      </c>
      <c r="C3715">
        <v>3735.788</v>
      </c>
      <c r="D3715">
        <v>0</v>
      </c>
      <c r="E3715">
        <v>116.950225830078</v>
      </c>
      <c r="F3715">
        <v>193.42108154296901</v>
      </c>
      <c r="G3715">
        <v>4</v>
      </c>
      <c r="H3715">
        <v>137.65609741210901</v>
      </c>
      <c r="I3715">
        <v>141.45860290527301</v>
      </c>
      <c r="J3715">
        <v>3</v>
      </c>
    </row>
    <row r="3716" spans="1:10" x14ac:dyDescent="0.25">
      <c r="A3716" s="1">
        <v>45419.726699953702</v>
      </c>
      <c r="B3716">
        <v>876</v>
      </c>
      <c r="C3716">
        <v>3736.7890000000002</v>
      </c>
      <c r="D3716">
        <v>0</v>
      </c>
      <c r="E3716">
        <v>116.85302734375</v>
      </c>
      <c r="F3716">
        <v>193.25958251953099</v>
      </c>
      <c r="G3716">
        <v>4</v>
      </c>
      <c r="H3716">
        <v>137.61428833007801</v>
      </c>
      <c r="I3716">
        <v>141.41522216796901</v>
      </c>
      <c r="J3716">
        <v>3</v>
      </c>
    </row>
    <row r="3717" spans="1:10" x14ac:dyDescent="0.25">
      <c r="A3717" s="1">
        <v>45419.726711597199</v>
      </c>
      <c r="B3717">
        <v>882</v>
      </c>
      <c r="C3717">
        <v>3737.7950000000001</v>
      </c>
      <c r="D3717">
        <v>0</v>
      </c>
      <c r="E3717">
        <v>116.74713134765599</v>
      </c>
      <c r="F3717">
        <v>193.08363342285199</v>
      </c>
      <c r="G3717">
        <v>4</v>
      </c>
      <c r="H3717">
        <v>137.48977661132801</v>
      </c>
      <c r="I3717">
        <v>141.28602600097699</v>
      </c>
      <c r="J3717">
        <v>3</v>
      </c>
    </row>
    <row r="3718" spans="1:10" x14ac:dyDescent="0.25">
      <c r="A3718" s="1">
        <v>45419.726723252301</v>
      </c>
      <c r="B3718">
        <v>889</v>
      </c>
      <c r="C3718">
        <v>3738.8020000000001</v>
      </c>
      <c r="D3718">
        <v>0</v>
      </c>
      <c r="E3718">
        <v>116.688842773438</v>
      </c>
      <c r="F3718">
        <v>192.98678588867199</v>
      </c>
      <c r="G3718">
        <v>4</v>
      </c>
      <c r="H3718">
        <v>137.40036010742199</v>
      </c>
      <c r="I3718">
        <v>141.19325256347699</v>
      </c>
      <c r="J3718">
        <v>3</v>
      </c>
    </row>
    <row r="3719" spans="1:10" x14ac:dyDescent="0.25">
      <c r="A3719" s="1">
        <v>45419.726734907403</v>
      </c>
      <c r="B3719">
        <v>896</v>
      </c>
      <c r="C3719">
        <v>3739.8090000000002</v>
      </c>
      <c r="D3719">
        <v>0</v>
      </c>
      <c r="E3719">
        <v>116.6162109375</v>
      </c>
      <c r="F3719">
        <v>192.86610412597699</v>
      </c>
      <c r="G3719">
        <v>4</v>
      </c>
      <c r="H3719">
        <v>137.24456787109401</v>
      </c>
      <c r="I3719">
        <v>141.03160095214801</v>
      </c>
      <c r="J3719">
        <v>3</v>
      </c>
    </row>
    <row r="3720" spans="1:10" x14ac:dyDescent="0.25">
      <c r="A3720" s="1">
        <v>45419.726746481501</v>
      </c>
      <c r="B3720">
        <v>896</v>
      </c>
      <c r="C3720">
        <v>3740.8090000000002</v>
      </c>
      <c r="D3720">
        <v>0</v>
      </c>
      <c r="E3720">
        <v>116.494598388672</v>
      </c>
      <c r="F3720">
        <v>192.66403198242199</v>
      </c>
      <c r="G3720">
        <v>4</v>
      </c>
      <c r="H3720">
        <v>137.10357666015599</v>
      </c>
      <c r="I3720">
        <v>140.88531494140599</v>
      </c>
      <c r="J3720">
        <v>3</v>
      </c>
    </row>
    <row r="3721" spans="1:10" x14ac:dyDescent="0.25">
      <c r="A3721" s="1">
        <v>45419.726758067103</v>
      </c>
      <c r="B3721">
        <v>897</v>
      </c>
      <c r="C3721">
        <v>3741.81</v>
      </c>
      <c r="D3721">
        <v>0</v>
      </c>
      <c r="E3721">
        <v>116.33438110351599</v>
      </c>
      <c r="F3721">
        <v>192.39782714843801</v>
      </c>
      <c r="G3721">
        <v>4</v>
      </c>
      <c r="H3721">
        <v>136.94442749023401</v>
      </c>
      <c r="I3721">
        <v>140.72016906738301</v>
      </c>
      <c r="J3721">
        <v>3</v>
      </c>
    </row>
    <row r="3722" spans="1:10" x14ac:dyDescent="0.25">
      <c r="A3722" s="1">
        <v>45419.726769733803</v>
      </c>
      <c r="B3722">
        <v>905</v>
      </c>
      <c r="C3722">
        <v>3742.8180000000002</v>
      </c>
      <c r="D3722">
        <v>0</v>
      </c>
      <c r="E3722">
        <v>116.246795654297</v>
      </c>
      <c r="F3722">
        <v>192.25230407714801</v>
      </c>
      <c r="G3722">
        <v>4</v>
      </c>
      <c r="H3722">
        <v>136.72439575195301</v>
      </c>
      <c r="I3722">
        <v>140.49186706543</v>
      </c>
      <c r="J3722">
        <v>3</v>
      </c>
    </row>
    <row r="3723" spans="1:10" x14ac:dyDescent="0.25">
      <c r="A3723" s="1">
        <v>45419.726781400503</v>
      </c>
      <c r="B3723">
        <v>913</v>
      </c>
      <c r="C3723">
        <v>3743.826</v>
      </c>
      <c r="D3723">
        <v>0</v>
      </c>
      <c r="E3723">
        <v>116.126708984375</v>
      </c>
      <c r="F3723">
        <v>192.05278015136699</v>
      </c>
      <c r="G3723">
        <v>4</v>
      </c>
      <c r="H3723">
        <v>136.61590576171901</v>
      </c>
      <c r="I3723">
        <v>140.37930297851599</v>
      </c>
      <c r="J3723">
        <v>3</v>
      </c>
    </row>
    <row r="3724" spans="1:10" x14ac:dyDescent="0.25">
      <c r="A3724" s="1">
        <v>45419.726793090304</v>
      </c>
      <c r="B3724">
        <v>923</v>
      </c>
      <c r="C3724">
        <v>3744.8359999999998</v>
      </c>
      <c r="D3724">
        <v>0</v>
      </c>
      <c r="E3724">
        <v>116.06826782226599</v>
      </c>
      <c r="F3724">
        <v>191.95567321777301</v>
      </c>
      <c r="G3724">
        <v>4</v>
      </c>
      <c r="H3724">
        <v>136.44729614257801</v>
      </c>
      <c r="I3724">
        <v>140.204345703125</v>
      </c>
      <c r="J3724">
        <v>3</v>
      </c>
    </row>
    <row r="3725" spans="1:10" x14ac:dyDescent="0.25">
      <c r="A3725" s="1">
        <v>45419.7268047338</v>
      </c>
      <c r="B3725">
        <v>929</v>
      </c>
      <c r="C3725">
        <v>3745.8420000000001</v>
      </c>
      <c r="D3725">
        <v>0</v>
      </c>
      <c r="E3725">
        <v>115.916748046875</v>
      </c>
      <c r="F3725">
        <v>191.70391845703099</v>
      </c>
      <c r="G3725">
        <v>4</v>
      </c>
      <c r="H3725">
        <v>136.25167846679699</v>
      </c>
      <c r="I3725">
        <v>140.00137329101599</v>
      </c>
      <c r="J3725">
        <v>3</v>
      </c>
    </row>
    <row r="3726" spans="1:10" x14ac:dyDescent="0.25">
      <c r="A3726" s="1">
        <v>45419.726816307899</v>
      </c>
      <c r="B3726">
        <v>929</v>
      </c>
      <c r="C3726">
        <v>3746.8420000000001</v>
      </c>
      <c r="D3726">
        <v>0</v>
      </c>
      <c r="E3726">
        <v>115.83724975585901</v>
      </c>
      <c r="F3726">
        <v>191.57182312011699</v>
      </c>
      <c r="G3726">
        <v>4</v>
      </c>
      <c r="H3726">
        <v>136.06460571289099</v>
      </c>
      <c r="I3726">
        <v>139.80726623535199</v>
      </c>
      <c r="J3726">
        <v>3</v>
      </c>
    </row>
    <row r="3727" spans="1:10" x14ac:dyDescent="0.25">
      <c r="A3727" s="1">
        <v>45419.726827974497</v>
      </c>
      <c r="B3727">
        <v>937</v>
      </c>
      <c r="C3727">
        <v>3747.85</v>
      </c>
      <c r="D3727">
        <v>0</v>
      </c>
      <c r="E3727">
        <v>115.65643310546901</v>
      </c>
      <c r="F3727">
        <v>191.27139282226599</v>
      </c>
      <c r="G3727">
        <v>4</v>
      </c>
      <c r="H3727">
        <v>135.77468872070301</v>
      </c>
      <c r="I3727">
        <v>139.50645446777301</v>
      </c>
      <c r="J3727">
        <v>3</v>
      </c>
    </row>
    <row r="3728" spans="1:10" x14ac:dyDescent="0.25">
      <c r="A3728" s="1">
        <v>45419.7268395949</v>
      </c>
      <c r="B3728">
        <v>941</v>
      </c>
      <c r="C3728">
        <v>3748.8539999999998</v>
      </c>
      <c r="D3728">
        <v>0</v>
      </c>
      <c r="E3728">
        <v>115.585327148438</v>
      </c>
      <c r="F3728">
        <v>191.153244018555</v>
      </c>
      <c r="G3728">
        <v>4</v>
      </c>
      <c r="H3728">
        <v>135.71746826171901</v>
      </c>
      <c r="I3728">
        <v>139.44708251953099</v>
      </c>
      <c r="J3728">
        <v>3</v>
      </c>
    </row>
    <row r="3729" spans="1:10" x14ac:dyDescent="0.25">
      <c r="A3729" s="1">
        <v>45419.726851215302</v>
      </c>
      <c r="B3729">
        <v>945</v>
      </c>
      <c r="C3729">
        <v>3749.8580000000002</v>
      </c>
      <c r="D3729">
        <v>0</v>
      </c>
      <c r="E3729">
        <v>115.535430908203</v>
      </c>
      <c r="F3729">
        <v>191.07034301757801</v>
      </c>
      <c r="G3729">
        <v>4</v>
      </c>
      <c r="H3729">
        <v>135.47668457031301</v>
      </c>
      <c r="I3729">
        <v>139.19723510742199</v>
      </c>
      <c r="J3729">
        <v>3</v>
      </c>
    </row>
    <row r="3730" spans="1:10" x14ac:dyDescent="0.25">
      <c r="A3730" s="1">
        <v>45419.726862777803</v>
      </c>
      <c r="B3730">
        <v>944</v>
      </c>
      <c r="C3730">
        <v>3750.857</v>
      </c>
      <c r="D3730">
        <v>0</v>
      </c>
      <c r="E3730">
        <v>115.475463867188</v>
      </c>
      <c r="F3730">
        <v>190.970703125</v>
      </c>
      <c r="G3730">
        <v>4</v>
      </c>
      <c r="H3730">
        <v>135.22888183593801</v>
      </c>
      <c r="I3730">
        <v>138.94012451171901</v>
      </c>
      <c r="J3730">
        <v>3</v>
      </c>
    </row>
    <row r="3731" spans="1:10" x14ac:dyDescent="0.25">
      <c r="A3731" s="1">
        <v>45419.726874444401</v>
      </c>
      <c r="B3731">
        <v>952</v>
      </c>
      <c r="C3731">
        <v>3751.8649999999998</v>
      </c>
      <c r="D3731">
        <v>0</v>
      </c>
      <c r="E3731">
        <v>115.32440185546901</v>
      </c>
      <c r="F3731">
        <v>190.71971130371099</v>
      </c>
      <c r="G3731">
        <v>4</v>
      </c>
      <c r="H3731">
        <v>135.057373046875</v>
      </c>
      <c r="I3731">
        <v>138.76216125488301</v>
      </c>
      <c r="J3731">
        <v>3</v>
      </c>
    </row>
    <row r="3732" spans="1:10" x14ac:dyDescent="0.25">
      <c r="A3732" s="1">
        <v>45419.726886076402</v>
      </c>
      <c r="B3732">
        <v>957</v>
      </c>
      <c r="C3732">
        <v>3752.87</v>
      </c>
      <c r="D3732">
        <v>0</v>
      </c>
      <c r="E3732">
        <v>115.225372314453</v>
      </c>
      <c r="F3732">
        <v>190.55517578125</v>
      </c>
      <c r="G3732">
        <v>4</v>
      </c>
      <c r="H3732">
        <v>134.87121582031301</v>
      </c>
      <c r="I3732">
        <v>138.56900024414099</v>
      </c>
      <c r="J3732">
        <v>3</v>
      </c>
    </row>
    <row r="3733" spans="1:10" x14ac:dyDescent="0.25">
      <c r="A3733" s="1">
        <v>45419.726897789398</v>
      </c>
      <c r="B3733">
        <v>969</v>
      </c>
      <c r="C3733">
        <v>3753.8820000000001</v>
      </c>
      <c r="D3733">
        <v>0</v>
      </c>
      <c r="E3733">
        <v>115.07965087890599</v>
      </c>
      <c r="F3733">
        <v>190.31304931640599</v>
      </c>
      <c r="G3733">
        <v>4</v>
      </c>
      <c r="H3733">
        <v>134.7216796875</v>
      </c>
      <c r="I3733">
        <v>138.41384887695301</v>
      </c>
      <c r="J3733">
        <v>3</v>
      </c>
    </row>
    <row r="3734" spans="1:10" x14ac:dyDescent="0.25">
      <c r="A3734" s="1">
        <v>45419.726909432902</v>
      </c>
      <c r="B3734">
        <v>975</v>
      </c>
      <c r="C3734">
        <v>3754.8879999999999</v>
      </c>
      <c r="D3734">
        <v>0</v>
      </c>
      <c r="E3734">
        <v>115.02655029296901</v>
      </c>
      <c r="F3734">
        <v>190.22482299804699</v>
      </c>
      <c r="G3734">
        <v>4</v>
      </c>
      <c r="H3734">
        <v>134.56130981445301</v>
      </c>
      <c r="I3734">
        <v>138.24743652343801</v>
      </c>
      <c r="J3734">
        <v>3</v>
      </c>
    </row>
    <row r="3735" spans="1:10" x14ac:dyDescent="0.25">
      <c r="A3735" s="1">
        <v>45419.726921134301</v>
      </c>
      <c r="B3735">
        <v>986</v>
      </c>
      <c r="C3735">
        <v>3755.8989999999999</v>
      </c>
      <c r="D3735">
        <v>0</v>
      </c>
      <c r="E3735">
        <v>114.912872314453</v>
      </c>
      <c r="F3735">
        <v>190.03594970703099</v>
      </c>
      <c r="G3735">
        <v>4</v>
      </c>
      <c r="H3735">
        <v>134.42367553710901</v>
      </c>
      <c r="I3735">
        <v>138.10462951660199</v>
      </c>
      <c r="J3735">
        <v>3</v>
      </c>
    </row>
    <row r="3736" spans="1:10" x14ac:dyDescent="0.25">
      <c r="A3736" s="1">
        <v>45419.726932858801</v>
      </c>
      <c r="B3736">
        <v>999</v>
      </c>
      <c r="C3736">
        <v>3756.9119999999998</v>
      </c>
      <c r="D3736">
        <v>0</v>
      </c>
      <c r="E3736">
        <v>114.816436767578</v>
      </c>
      <c r="F3736">
        <v>189.87571716308599</v>
      </c>
      <c r="G3736">
        <v>4</v>
      </c>
      <c r="H3736">
        <v>134.20074462890599</v>
      </c>
      <c r="I3736">
        <v>137.87332153320301</v>
      </c>
      <c r="J3736">
        <v>3</v>
      </c>
    </row>
    <row r="3737" spans="1:10" x14ac:dyDescent="0.25">
      <c r="A3737" s="1">
        <v>45419.726944502298</v>
      </c>
      <c r="B3737">
        <v>5</v>
      </c>
      <c r="C3737">
        <v>3757.9180000000001</v>
      </c>
      <c r="D3737">
        <v>0</v>
      </c>
      <c r="E3737">
        <v>114.66339111328099</v>
      </c>
      <c r="F3737">
        <v>189.62141418457</v>
      </c>
      <c r="G3737">
        <v>4</v>
      </c>
      <c r="H3737">
        <v>134.06631469726599</v>
      </c>
      <c r="I3737">
        <v>137.73384094238301</v>
      </c>
      <c r="J3737">
        <v>3</v>
      </c>
    </row>
    <row r="3738" spans="1:10" x14ac:dyDescent="0.25">
      <c r="A3738" s="1">
        <v>45419.726956192098</v>
      </c>
      <c r="B3738">
        <v>15</v>
      </c>
      <c r="C3738">
        <v>3758.9279999999999</v>
      </c>
      <c r="D3738">
        <v>0</v>
      </c>
      <c r="E3738">
        <v>114.535675048828</v>
      </c>
      <c r="F3738">
        <v>189.40921020507801</v>
      </c>
      <c r="G3738">
        <v>4</v>
      </c>
      <c r="H3738">
        <v>133.86215209960901</v>
      </c>
      <c r="I3738">
        <v>137.52198791503901</v>
      </c>
      <c r="J3738">
        <v>3</v>
      </c>
    </row>
    <row r="3739" spans="1:10" x14ac:dyDescent="0.25">
      <c r="A3739" s="1">
        <v>45419.726967777802</v>
      </c>
      <c r="B3739">
        <v>16</v>
      </c>
      <c r="C3739">
        <v>3759.9290000000001</v>
      </c>
      <c r="D3739">
        <v>0</v>
      </c>
      <c r="E3739">
        <v>114.436492919922</v>
      </c>
      <c r="F3739">
        <v>189.24441528320301</v>
      </c>
      <c r="G3739">
        <v>4</v>
      </c>
      <c r="H3739">
        <v>133.75381469726599</v>
      </c>
      <c r="I3739">
        <v>137.40957641601599</v>
      </c>
      <c r="J3739">
        <v>3</v>
      </c>
    </row>
    <row r="3740" spans="1:10" x14ac:dyDescent="0.25">
      <c r="A3740" s="1">
        <v>45419.726979351901</v>
      </c>
      <c r="B3740">
        <v>16</v>
      </c>
      <c r="C3740">
        <v>3760.9290000000001</v>
      </c>
      <c r="D3740">
        <v>0</v>
      </c>
      <c r="E3740">
        <v>114.333038330078</v>
      </c>
      <c r="F3740">
        <v>189.07252502441401</v>
      </c>
      <c r="G3740">
        <v>4</v>
      </c>
      <c r="H3740">
        <v>133.55712890625</v>
      </c>
      <c r="I3740">
        <v>137.20550537109401</v>
      </c>
      <c r="J3740">
        <v>3</v>
      </c>
    </row>
    <row r="3741" spans="1:10" x14ac:dyDescent="0.25">
      <c r="A3741" s="1">
        <v>45419.726990960597</v>
      </c>
      <c r="B3741">
        <v>19</v>
      </c>
      <c r="C3741">
        <v>3761.9319999999998</v>
      </c>
      <c r="D3741">
        <v>0</v>
      </c>
      <c r="E3741">
        <v>114.292449951172</v>
      </c>
      <c r="F3741">
        <v>189.00509643554699</v>
      </c>
      <c r="G3741">
        <v>4</v>
      </c>
      <c r="H3741">
        <v>133.43719482421901</v>
      </c>
      <c r="I3741">
        <v>137.0810546875</v>
      </c>
      <c r="J3741">
        <v>3</v>
      </c>
    </row>
    <row r="3742" spans="1:10" x14ac:dyDescent="0.25">
      <c r="A3742" s="1">
        <v>45419.727002696804</v>
      </c>
      <c r="B3742">
        <v>33</v>
      </c>
      <c r="C3742">
        <v>3762.9459999999999</v>
      </c>
      <c r="D3742">
        <v>0</v>
      </c>
      <c r="E3742">
        <v>114.20272827148401</v>
      </c>
      <c r="F3742">
        <v>188.85601806640599</v>
      </c>
      <c r="G3742">
        <v>4</v>
      </c>
      <c r="H3742">
        <v>133.38638305664099</v>
      </c>
      <c r="I3742">
        <v>137.02833557128901</v>
      </c>
      <c r="J3742">
        <v>3</v>
      </c>
    </row>
    <row r="3743" spans="1:10" x14ac:dyDescent="0.25">
      <c r="A3743" s="1">
        <v>45419.727014328702</v>
      </c>
      <c r="B3743">
        <v>38</v>
      </c>
      <c r="C3743">
        <v>3763.951</v>
      </c>
      <c r="D3743">
        <v>0</v>
      </c>
      <c r="E3743">
        <v>113.99917602539099</v>
      </c>
      <c r="F3743">
        <v>188.51780700683599</v>
      </c>
      <c r="G3743">
        <v>4</v>
      </c>
      <c r="H3743">
        <v>133.28308105468801</v>
      </c>
      <c r="I3743">
        <v>136.921142578125</v>
      </c>
      <c r="J3743">
        <v>3</v>
      </c>
    </row>
    <row r="3744" spans="1:10" x14ac:dyDescent="0.25">
      <c r="A3744" s="1">
        <v>45419.727025983797</v>
      </c>
      <c r="B3744">
        <v>45</v>
      </c>
      <c r="C3744">
        <v>3764.9580000000001</v>
      </c>
      <c r="D3744">
        <v>0</v>
      </c>
      <c r="E3744">
        <v>113.91387939453099</v>
      </c>
      <c r="F3744">
        <v>188.37608337402301</v>
      </c>
      <c r="G3744">
        <v>4</v>
      </c>
      <c r="H3744">
        <v>133.033447265625</v>
      </c>
      <c r="I3744">
        <v>136.66212463378901</v>
      </c>
      <c r="J3744">
        <v>3</v>
      </c>
    </row>
    <row r="3745" spans="1:10" x14ac:dyDescent="0.25">
      <c r="A3745" s="1">
        <v>45419.727037615703</v>
      </c>
      <c r="B3745">
        <v>50</v>
      </c>
      <c r="C3745">
        <v>3765.9630000000002</v>
      </c>
      <c r="D3745">
        <v>0</v>
      </c>
      <c r="E3745">
        <v>113.826446533203</v>
      </c>
      <c r="F3745">
        <v>188.23080444335901</v>
      </c>
      <c r="G3745">
        <v>4</v>
      </c>
      <c r="H3745">
        <v>132.82165527343801</v>
      </c>
      <c r="I3745">
        <v>136.44236755371099</v>
      </c>
      <c r="J3745">
        <v>3</v>
      </c>
    </row>
    <row r="3746" spans="1:10" x14ac:dyDescent="0.25">
      <c r="A3746" s="1">
        <v>45419.727049236099</v>
      </c>
      <c r="B3746">
        <v>54</v>
      </c>
      <c r="C3746">
        <v>3766.9670000000001</v>
      </c>
      <c r="D3746">
        <v>0</v>
      </c>
      <c r="E3746">
        <v>113.688354492188</v>
      </c>
      <c r="F3746">
        <v>188.00135803222699</v>
      </c>
      <c r="G3746">
        <v>4</v>
      </c>
      <c r="H3746">
        <v>132.68463134765599</v>
      </c>
      <c r="I3746">
        <v>136.30020141601599</v>
      </c>
      <c r="J3746">
        <v>3</v>
      </c>
    </row>
    <row r="3747" spans="1:10" x14ac:dyDescent="0.25">
      <c r="A3747" s="1">
        <v>45419.727060937497</v>
      </c>
      <c r="B3747">
        <v>65</v>
      </c>
      <c r="C3747">
        <v>3767.9780000000001</v>
      </c>
      <c r="D3747">
        <v>0</v>
      </c>
      <c r="E3747">
        <v>113.64273071289099</v>
      </c>
      <c r="F3747">
        <v>187.92555236816401</v>
      </c>
      <c r="G3747">
        <v>4</v>
      </c>
      <c r="H3747">
        <v>132.48153686523401</v>
      </c>
      <c r="I3747">
        <v>136.08946228027301</v>
      </c>
      <c r="J3747">
        <v>3</v>
      </c>
    </row>
    <row r="3748" spans="1:10" x14ac:dyDescent="0.25">
      <c r="A3748" s="1">
        <v>45419.727072523201</v>
      </c>
      <c r="B3748">
        <v>66</v>
      </c>
      <c r="C3748">
        <v>3768.9789999999998</v>
      </c>
      <c r="D3748">
        <v>0</v>
      </c>
      <c r="E3748">
        <v>113.52081298828099</v>
      </c>
      <c r="F3748">
        <v>187.72299194335901</v>
      </c>
      <c r="G3748">
        <v>4</v>
      </c>
      <c r="H3748">
        <v>132.21984863281301</v>
      </c>
      <c r="I3748">
        <v>135.81793212890599</v>
      </c>
      <c r="J3748">
        <v>3</v>
      </c>
    </row>
    <row r="3749" spans="1:10" x14ac:dyDescent="0.25">
      <c r="A3749" s="1">
        <v>45419.727084224498</v>
      </c>
      <c r="B3749">
        <v>77</v>
      </c>
      <c r="C3749">
        <v>3769.99</v>
      </c>
      <c r="D3749">
        <v>0</v>
      </c>
      <c r="E3749">
        <v>113.377075195313</v>
      </c>
      <c r="F3749">
        <v>187.48416137695301</v>
      </c>
      <c r="G3749">
        <v>4</v>
      </c>
      <c r="H3749">
        <v>132.04315185546901</v>
      </c>
      <c r="I3749">
        <v>135.63459777832</v>
      </c>
      <c r="J3749">
        <v>3</v>
      </c>
    </row>
    <row r="3750" spans="1:10" x14ac:dyDescent="0.25">
      <c r="A3750" s="1">
        <v>45419.727095798597</v>
      </c>
      <c r="B3750">
        <v>77</v>
      </c>
      <c r="C3750">
        <v>3770.99</v>
      </c>
      <c r="D3750">
        <v>0</v>
      </c>
      <c r="E3750">
        <v>113.27392578125</v>
      </c>
      <c r="F3750">
        <v>187.31277465820301</v>
      </c>
      <c r="G3750">
        <v>4</v>
      </c>
      <c r="H3750">
        <v>131.90032958984401</v>
      </c>
      <c r="I3750">
        <v>135.486404418945</v>
      </c>
      <c r="J3750">
        <v>3</v>
      </c>
    </row>
    <row r="3751" spans="1:10" x14ac:dyDescent="0.25">
      <c r="A3751" s="1">
        <v>45419.727107534702</v>
      </c>
      <c r="B3751">
        <v>91</v>
      </c>
      <c r="C3751">
        <v>3772.0039999999999</v>
      </c>
      <c r="D3751">
        <v>0</v>
      </c>
      <c r="E3751">
        <v>113.17520141601599</v>
      </c>
      <c r="F3751">
        <v>187.14874267578099</v>
      </c>
      <c r="G3751">
        <v>4</v>
      </c>
      <c r="H3751">
        <v>131.617431640625</v>
      </c>
      <c r="I3751">
        <v>135.19287109375</v>
      </c>
      <c r="J3751">
        <v>3</v>
      </c>
    </row>
    <row r="3752" spans="1:10" x14ac:dyDescent="0.25">
      <c r="A3752" s="1">
        <v>45419.727119201401</v>
      </c>
      <c r="B3752">
        <v>99</v>
      </c>
      <c r="C3752">
        <v>3773.0120000000002</v>
      </c>
      <c r="D3752">
        <v>0</v>
      </c>
      <c r="E3752">
        <v>113.070678710938</v>
      </c>
      <c r="F3752">
        <v>186.97508239746099</v>
      </c>
      <c r="G3752">
        <v>4</v>
      </c>
      <c r="H3752">
        <v>131.53182983398401</v>
      </c>
      <c r="I3752">
        <v>135.10404968261699</v>
      </c>
      <c r="J3752">
        <v>3</v>
      </c>
    </row>
    <row r="3753" spans="1:10" x14ac:dyDescent="0.25">
      <c r="A3753" s="1">
        <v>45419.727130798601</v>
      </c>
      <c r="B3753">
        <v>101</v>
      </c>
      <c r="C3753">
        <v>3774.0140000000001</v>
      </c>
      <c r="D3753">
        <v>0</v>
      </c>
      <c r="E3753">
        <v>112.97119140625</v>
      </c>
      <c r="F3753">
        <v>186.80976867675801</v>
      </c>
      <c r="G3753">
        <v>4</v>
      </c>
      <c r="H3753">
        <v>131.39434814453099</v>
      </c>
      <c r="I3753">
        <v>134.96139526367199</v>
      </c>
      <c r="J3753">
        <v>3</v>
      </c>
    </row>
    <row r="3754" spans="1:10" x14ac:dyDescent="0.25">
      <c r="A3754" s="1">
        <v>45419.727142453703</v>
      </c>
      <c r="B3754">
        <v>108</v>
      </c>
      <c r="C3754">
        <v>3775.0210000000002</v>
      </c>
      <c r="D3754">
        <v>0</v>
      </c>
      <c r="E3754">
        <v>112.90771484375</v>
      </c>
      <c r="F3754">
        <v>186.70429992675801</v>
      </c>
      <c r="G3754">
        <v>4</v>
      </c>
      <c r="H3754">
        <v>131.29379272460901</v>
      </c>
      <c r="I3754">
        <v>134.85705566406301</v>
      </c>
      <c r="J3754">
        <v>3</v>
      </c>
    </row>
    <row r="3755" spans="1:10" x14ac:dyDescent="0.25">
      <c r="A3755" s="1">
        <v>45419.727154201399</v>
      </c>
      <c r="B3755">
        <v>123</v>
      </c>
      <c r="C3755">
        <v>3776.0360000000001</v>
      </c>
      <c r="D3755">
        <v>0</v>
      </c>
      <c r="E3755">
        <v>112.714385986328</v>
      </c>
      <c r="F3755">
        <v>186.38308715820301</v>
      </c>
      <c r="G3755">
        <v>4</v>
      </c>
      <c r="H3755">
        <v>131.11572265625</v>
      </c>
      <c r="I3755">
        <v>134.672286987305</v>
      </c>
      <c r="J3755">
        <v>3</v>
      </c>
    </row>
    <row r="3756" spans="1:10" x14ac:dyDescent="0.25">
      <c r="A3756" s="1">
        <v>45419.727165844903</v>
      </c>
      <c r="B3756">
        <v>129</v>
      </c>
      <c r="C3756">
        <v>3777.0419999999999</v>
      </c>
      <c r="D3756">
        <v>0</v>
      </c>
      <c r="E3756">
        <v>112.651824951172</v>
      </c>
      <c r="F3756">
        <v>186.27912902832</v>
      </c>
      <c r="G3756">
        <v>4</v>
      </c>
      <c r="H3756">
        <v>130.921630859375</v>
      </c>
      <c r="I3756">
        <v>134.47090148925801</v>
      </c>
      <c r="J3756">
        <v>3</v>
      </c>
    </row>
    <row r="3757" spans="1:10" x14ac:dyDescent="0.25">
      <c r="A3757" s="1">
        <v>45419.727177523098</v>
      </c>
      <c r="B3757">
        <v>138</v>
      </c>
      <c r="C3757">
        <v>3778.0509999999999</v>
      </c>
      <c r="D3757">
        <v>0</v>
      </c>
      <c r="E3757">
        <v>112.5439453125</v>
      </c>
      <c r="F3757">
        <v>186.09988403320301</v>
      </c>
      <c r="G3757">
        <v>4</v>
      </c>
      <c r="H3757">
        <v>130.70846557617199</v>
      </c>
      <c r="I3757">
        <v>134.24971008300801</v>
      </c>
      <c r="J3757">
        <v>3</v>
      </c>
    </row>
    <row r="3758" spans="1:10" x14ac:dyDescent="0.25">
      <c r="A3758" s="1">
        <v>45419.727189189798</v>
      </c>
      <c r="B3758">
        <v>146</v>
      </c>
      <c r="C3758">
        <v>3779.0590000000002</v>
      </c>
      <c r="D3758">
        <v>0</v>
      </c>
      <c r="E3758">
        <v>112.38861083984401</v>
      </c>
      <c r="F3758">
        <v>185.841796875</v>
      </c>
      <c r="G3758">
        <v>4</v>
      </c>
      <c r="H3758">
        <v>130.48889160156301</v>
      </c>
      <c r="I3758">
        <v>134.02188110351599</v>
      </c>
      <c r="J3758">
        <v>3</v>
      </c>
    </row>
    <row r="3759" spans="1:10" x14ac:dyDescent="0.25">
      <c r="A3759" s="1">
        <v>45419.727200879599</v>
      </c>
      <c r="B3759">
        <v>156</v>
      </c>
      <c r="C3759">
        <v>3780.069</v>
      </c>
      <c r="D3759">
        <v>0</v>
      </c>
      <c r="E3759">
        <v>112.28607177734401</v>
      </c>
      <c r="F3759">
        <v>185.67141723632801</v>
      </c>
      <c r="G3759">
        <v>4</v>
      </c>
      <c r="H3759">
        <v>130.37322998046901</v>
      </c>
      <c r="I3759">
        <v>133.90187072753901</v>
      </c>
      <c r="J3759">
        <v>3</v>
      </c>
    </row>
    <row r="3760" spans="1:10" x14ac:dyDescent="0.25">
      <c r="A3760" s="1">
        <v>45419.727212453698</v>
      </c>
      <c r="B3760">
        <v>156</v>
      </c>
      <c r="C3760">
        <v>3781.069</v>
      </c>
      <c r="D3760">
        <v>0</v>
      </c>
      <c r="E3760">
        <v>112.17254638671901</v>
      </c>
      <c r="F3760">
        <v>185.48280334472699</v>
      </c>
      <c r="G3760">
        <v>4</v>
      </c>
      <c r="H3760">
        <v>130.19470214843801</v>
      </c>
      <c r="I3760">
        <v>133.71662902832</v>
      </c>
      <c r="J3760">
        <v>3</v>
      </c>
    </row>
    <row r="3761" spans="1:10" x14ac:dyDescent="0.25">
      <c r="A3761" s="1">
        <v>45419.727224062503</v>
      </c>
      <c r="B3761">
        <v>159</v>
      </c>
      <c r="C3761">
        <v>3782.0720000000001</v>
      </c>
      <c r="D3761">
        <v>0</v>
      </c>
      <c r="E3761">
        <v>112.07504272460901</v>
      </c>
      <c r="F3761">
        <v>185.32078552246099</v>
      </c>
      <c r="G3761">
        <v>4</v>
      </c>
      <c r="H3761">
        <v>129.98291015625</v>
      </c>
      <c r="I3761">
        <v>133.49687194824199</v>
      </c>
      <c r="J3761">
        <v>3</v>
      </c>
    </row>
    <row r="3762" spans="1:10" x14ac:dyDescent="0.25">
      <c r="A3762" s="1">
        <v>45419.727235787002</v>
      </c>
      <c r="B3762">
        <v>172</v>
      </c>
      <c r="C3762">
        <v>3783.085</v>
      </c>
      <c r="D3762">
        <v>0</v>
      </c>
      <c r="E3762">
        <v>111.995849609375</v>
      </c>
      <c r="F3762">
        <v>185.189208984375</v>
      </c>
      <c r="G3762">
        <v>4</v>
      </c>
      <c r="H3762">
        <v>129.85900878906301</v>
      </c>
      <c r="I3762">
        <v>133.36831665039099</v>
      </c>
      <c r="J3762">
        <v>3</v>
      </c>
    </row>
    <row r="3763" spans="1:10" x14ac:dyDescent="0.25">
      <c r="A3763" s="1">
        <v>45419.727247442097</v>
      </c>
      <c r="B3763">
        <v>179</v>
      </c>
      <c r="C3763">
        <v>3784.0920000000001</v>
      </c>
      <c r="D3763">
        <v>0</v>
      </c>
      <c r="E3763">
        <v>111.877899169922</v>
      </c>
      <c r="F3763">
        <v>184.99322509765599</v>
      </c>
      <c r="G3763">
        <v>4</v>
      </c>
      <c r="H3763">
        <v>129.81735229492199</v>
      </c>
      <c r="I3763">
        <v>133.32508850097699</v>
      </c>
      <c r="J3763">
        <v>3</v>
      </c>
    </row>
    <row r="3764" spans="1:10" x14ac:dyDescent="0.25">
      <c r="A3764" s="1">
        <v>45419.727259120402</v>
      </c>
      <c r="B3764">
        <v>188</v>
      </c>
      <c r="C3764">
        <v>3785.1010000000001</v>
      </c>
      <c r="D3764">
        <v>0</v>
      </c>
      <c r="E3764">
        <v>111.743621826172</v>
      </c>
      <c r="F3764">
        <v>184.77012634277301</v>
      </c>
      <c r="G3764">
        <v>4</v>
      </c>
      <c r="H3764">
        <v>129.64172363281301</v>
      </c>
      <c r="I3764">
        <v>133.14286804199199</v>
      </c>
      <c r="J3764">
        <v>3</v>
      </c>
    </row>
    <row r="3765" spans="1:10" x14ac:dyDescent="0.25">
      <c r="A3765" s="1">
        <v>45419.727270844902</v>
      </c>
      <c r="B3765">
        <v>201</v>
      </c>
      <c r="C3765">
        <v>3786.114</v>
      </c>
      <c r="D3765">
        <v>0</v>
      </c>
      <c r="E3765">
        <v>111.627960205078</v>
      </c>
      <c r="F3765">
        <v>184.57794189453099</v>
      </c>
      <c r="G3765">
        <v>4</v>
      </c>
      <c r="H3765">
        <v>129.51171875</v>
      </c>
      <c r="I3765">
        <v>133.00796508789099</v>
      </c>
      <c r="J3765">
        <v>3</v>
      </c>
    </row>
    <row r="3766" spans="1:10" x14ac:dyDescent="0.25">
      <c r="A3766" s="1">
        <v>45419.727282430598</v>
      </c>
      <c r="B3766">
        <v>202</v>
      </c>
      <c r="C3766">
        <v>3787.1149999999998</v>
      </c>
      <c r="D3766">
        <v>0</v>
      </c>
      <c r="E3766">
        <v>111.498565673828</v>
      </c>
      <c r="F3766">
        <v>184.36296081543</v>
      </c>
      <c r="G3766">
        <v>4</v>
      </c>
      <c r="H3766">
        <v>129.34997558593801</v>
      </c>
      <c r="I3766">
        <v>132.84014892578099</v>
      </c>
      <c r="J3766">
        <v>3</v>
      </c>
    </row>
    <row r="3767" spans="1:10" x14ac:dyDescent="0.25">
      <c r="A3767" s="1">
        <v>45419.727293993099</v>
      </c>
      <c r="B3767">
        <v>201</v>
      </c>
      <c r="C3767">
        <v>3788.114</v>
      </c>
      <c r="D3767">
        <v>0</v>
      </c>
      <c r="E3767">
        <v>111.436309814453</v>
      </c>
      <c r="F3767">
        <v>184.259521484375</v>
      </c>
      <c r="G3767">
        <v>4</v>
      </c>
      <c r="H3767">
        <v>129.16412353515599</v>
      </c>
      <c r="I3767">
        <v>132.64730834960901</v>
      </c>
      <c r="J3767">
        <v>3</v>
      </c>
    </row>
    <row r="3768" spans="1:10" x14ac:dyDescent="0.25">
      <c r="A3768" s="1">
        <v>45419.727305578701</v>
      </c>
      <c r="B3768">
        <v>202</v>
      </c>
      <c r="C3768">
        <v>3789.1149999999998</v>
      </c>
      <c r="D3768">
        <v>0</v>
      </c>
      <c r="E3768">
        <v>111.343383789063</v>
      </c>
      <c r="F3768">
        <v>184.10511779785199</v>
      </c>
      <c r="G3768">
        <v>4</v>
      </c>
      <c r="H3768">
        <v>128.92532348632801</v>
      </c>
      <c r="I3768">
        <v>132.39952087402301</v>
      </c>
      <c r="J3768">
        <v>3</v>
      </c>
    </row>
    <row r="3769" spans="1:10" x14ac:dyDescent="0.25">
      <c r="A3769" s="1">
        <v>45419.727317245401</v>
      </c>
      <c r="B3769">
        <v>210</v>
      </c>
      <c r="C3769">
        <v>3790.123</v>
      </c>
      <c r="D3769">
        <v>0</v>
      </c>
      <c r="E3769">
        <v>111.227264404297</v>
      </c>
      <c r="F3769">
        <v>183.912185668945</v>
      </c>
      <c r="G3769">
        <v>4</v>
      </c>
      <c r="H3769">
        <v>128.77655029296901</v>
      </c>
      <c r="I3769">
        <v>132.24514770507801</v>
      </c>
      <c r="J3769">
        <v>3</v>
      </c>
    </row>
    <row r="3770" spans="1:10" x14ac:dyDescent="0.25">
      <c r="A3770" s="1">
        <v>45419.727328900502</v>
      </c>
      <c r="B3770">
        <v>217</v>
      </c>
      <c r="C3770">
        <v>3791.13</v>
      </c>
      <c r="D3770">
        <v>0</v>
      </c>
      <c r="E3770">
        <v>111.134796142578</v>
      </c>
      <c r="F3770">
        <v>183.758544921875</v>
      </c>
      <c r="G3770">
        <v>4</v>
      </c>
      <c r="H3770">
        <v>128.66012573242199</v>
      </c>
      <c r="I3770">
        <v>132.12435913085901</v>
      </c>
      <c r="J3770">
        <v>3</v>
      </c>
    </row>
    <row r="3771" spans="1:10" x14ac:dyDescent="0.25">
      <c r="A3771" s="1">
        <v>45419.727340486097</v>
      </c>
      <c r="B3771">
        <v>218</v>
      </c>
      <c r="C3771">
        <v>3792.1309999999999</v>
      </c>
      <c r="D3771">
        <v>0</v>
      </c>
      <c r="E3771">
        <v>111.042022705078</v>
      </c>
      <c r="F3771">
        <v>183.60438537597699</v>
      </c>
      <c r="G3771">
        <v>4</v>
      </c>
      <c r="H3771">
        <v>128.48663330078099</v>
      </c>
      <c r="I3771">
        <v>131.9443359375</v>
      </c>
      <c r="J3771">
        <v>3</v>
      </c>
    </row>
    <row r="3772" spans="1:10" x14ac:dyDescent="0.25">
      <c r="A3772" s="1">
        <v>45419.727352060203</v>
      </c>
      <c r="B3772">
        <v>218</v>
      </c>
      <c r="C3772">
        <v>3793.1309999999999</v>
      </c>
      <c r="D3772">
        <v>0</v>
      </c>
      <c r="E3772">
        <v>110.939178466797</v>
      </c>
      <c r="F3772">
        <v>183.433517456055</v>
      </c>
      <c r="G3772">
        <v>4</v>
      </c>
      <c r="H3772">
        <v>128.331298828125</v>
      </c>
      <c r="I3772">
        <v>131.78315734863301</v>
      </c>
      <c r="J3772">
        <v>3</v>
      </c>
    </row>
    <row r="3773" spans="1:10" x14ac:dyDescent="0.25">
      <c r="A3773" s="1">
        <v>45419.727363692102</v>
      </c>
      <c r="B3773">
        <v>223</v>
      </c>
      <c r="C3773">
        <v>3794.136</v>
      </c>
      <c r="D3773">
        <v>0</v>
      </c>
      <c r="E3773">
        <v>110.86318969726599</v>
      </c>
      <c r="F3773">
        <v>183.30725097656301</v>
      </c>
      <c r="G3773">
        <v>4</v>
      </c>
      <c r="H3773">
        <v>128.13461303710901</v>
      </c>
      <c r="I3773">
        <v>131.57907104492199</v>
      </c>
      <c r="J3773">
        <v>3</v>
      </c>
    </row>
    <row r="3774" spans="1:10" x14ac:dyDescent="0.25">
      <c r="A3774" s="1">
        <v>45419.727375277798</v>
      </c>
      <c r="B3774">
        <v>224</v>
      </c>
      <c r="C3774">
        <v>3795.1370000000002</v>
      </c>
      <c r="D3774">
        <v>0</v>
      </c>
      <c r="E3774">
        <v>110.73104858398401</v>
      </c>
      <c r="F3774">
        <v>183.08769226074199</v>
      </c>
      <c r="G3774">
        <v>4</v>
      </c>
      <c r="H3774">
        <v>127.95135498046901</v>
      </c>
      <c r="I3774">
        <v>131.38893127441401</v>
      </c>
      <c r="J3774">
        <v>3</v>
      </c>
    </row>
    <row r="3775" spans="1:10" x14ac:dyDescent="0.25">
      <c r="A3775" s="1">
        <v>45419.727386967599</v>
      </c>
      <c r="B3775">
        <v>234</v>
      </c>
      <c r="C3775">
        <v>3796.1469999999999</v>
      </c>
      <c r="D3775">
        <v>0</v>
      </c>
      <c r="E3775">
        <v>110.701141357422</v>
      </c>
      <c r="F3775">
        <v>183.038009643555</v>
      </c>
      <c r="G3775">
        <v>4</v>
      </c>
      <c r="H3775">
        <v>127.82745361328099</v>
      </c>
      <c r="I3775">
        <v>131.26036071777301</v>
      </c>
      <c r="J3775">
        <v>3</v>
      </c>
    </row>
    <row r="3776" spans="1:10" x14ac:dyDescent="0.25">
      <c r="A3776" s="1">
        <v>45419.727398622701</v>
      </c>
      <c r="B3776">
        <v>241</v>
      </c>
      <c r="C3776">
        <v>3797.154</v>
      </c>
      <c r="D3776">
        <v>0</v>
      </c>
      <c r="E3776">
        <v>110.588989257813</v>
      </c>
      <c r="F3776">
        <v>182.85166931152301</v>
      </c>
      <c r="G3776">
        <v>4</v>
      </c>
      <c r="H3776">
        <v>127.66815185546901</v>
      </c>
      <c r="I3776">
        <v>131.09507751464801</v>
      </c>
      <c r="J3776">
        <v>3</v>
      </c>
    </row>
    <row r="3777" spans="1:10" x14ac:dyDescent="0.25">
      <c r="A3777" s="1">
        <v>45419.727410277803</v>
      </c>
      <c r="B3777">
        <v>248</v>
      </c>
      <c r="C3777">
        <v>3798.1610000000001</v>
      </c>
      <c r="D3777">
        <v>0</v>
      </c>
      <c r="E3777">
        <v>110.45623779296901</v>
      </c>
      <c r="F3777">
        <v>182.63108825683599</v>
      </c>
      <c r="G3777">
        <v>4</v>
      </c>
      <c r="H3777">
        <v>127.445526123047</v>
      </c>
      <c r="I3777">
        <v>130.86407470703099</v>
      </c>
      <c r="J3777">
        <v>3</v>
      </c>
    </row>
    <row r="3778" spans="1:10" x14ac:dyDescent="0.25">
      <c r="A3778" s="1">
        <v>45419.727421851901</v>
      </c>
      <c r="B3778">
        <v>248</v>
      </c>
      <c r="C3778">
        <v>3799.1610000000001</v>
      </c>
      <c r="D3778">
        <v>0</v>
      </c>
      <c r="E3778">
        <v>110.37582397460901</v>
      </c>
      <c r="F3778">
        <v>182.497482299805</v>
      </c>
      <c r="G3778">
        <v>4</v>
      </c>
      <c r="H3778">
        <v>127.19146728515599</v>
      </c>
      <c r="I3778">
        <v>130.60046386718801</v>
      </c>
      <c r="J3778">
        <v>3</v>
      </c>
    </row>
    <row r="3779" spans="1:10" x14ac:dyDescent="0.25">
      <c r="A3779" s="1">
        <v>45419.727433425898</v>
      </c>
      <c r="B3779">
        <v>248</v>
      </c>
      <c r="C3779">
        <v>3800.1610000000001</v>
      </c>
      <c r="D3779">
        <v>0</v>
      </c>
      <c r="E3779">
        <v>110.14434814453099</v>
      </c>
      <c r="F3779">
        <v>182.112869262695</v>
      </c>
      <c r="G3779">
        <v>4</v>
      </c>
      <c r="H3779">
        <v>126.98348999023401</v>
      </c>
      <c r="I3779">
        <v>130.38467407226599</v>
      </c>
      <c r="J3779">
        <v>3</v>
      </c>
    </row>
    <row r="3780" spans="1:10" x14ac:dyDescent="0.25">
      <c r="A3780" s="1">
        <v>45419.727445046301</v>
      </c>
      <c r="B3780">
        <v>252</v>
      </c>
      <c r="C3780">
        <v>3801.165</v>
      </c>
      <c r="D3780">
        <v>0</v>
      </c>
      <c r="E3780">
        <v>110.128784179688</v>
      </c>
      <c r="F3780">
        <v>182.08702087402301</v>
      </c>
      <c r="G3780">
        <v>4</v>
      </c>
      <c r="H3780">
        <v>126.778106689453</v>
      </c>
      <c r="I3780">
        <v>130.17155456543</v>
      </c>
      <c r="J3780">
        <v>3</v>
      </c>
    </row>
    <row r="3781" spans="1:10" x14ac:dyDescent="0.25">
      <c r="A3781" s="1">
        <v>45419.727456770801</v>
      </c>
      <c r="B3781">
        <v>265</v>
      </c>
      <c r="C3781">
        <v>3802.1779999999999</v>
      </c>
      <c r="D3781">
        <v>0</v>
      </c>
      <c r="E3781">
        <v>109.999389648438</v>
      </c>
      <c r="F3781">
        <v>181.87202453613301</v>
      </c>
      <c r="G3781">
        <v>4</v>
      </c>
      <c r="H3781">
        <v>126.661376953125</v>
      </c>
      <c r="I3781">
        <v>130.05044555664099</v>
      </c>
      <c r="J3781">
        <v>3</v>
      </c>
    </row>
    <row r="3782" spans="1:10" x14ac:dyDescent="0.25">
      <c r="A3782" s="1">
        <v>45419.727468356497</v>
      </c>
      <c r="B3782">
        <v>266</v>
      </c>
      <c r="C3782">
        <v>3803.1790000000001</v>
      </c>
      <c r="D3782">
        <v>0</v>
      </c>
      <c r="E3782">
        <v>109.920043945313</v>
      </c>
      <c r="F3782">
        <v>181.74018859863301</v>
      </c>
      <c r="G3782">
        <v>4</v>
      </c>
      <c r="H3782">
        <v>126.49154663085901</v>
      </c>
      <c r="I3782">
        <v>129.87422180175801</v>
      </c>
      <c r="J3782">
        <v>3</v>
      </c>
    </row>
    <row r="3783" spans="1:10" x14ac:dyDescent="0.25">
      <c r="A3783" s="1">
        <v>45419.727479930603</v>
      </c>
      <c r="B3783">
        <v>266</v>
      </c>
      <c r="C3783">
        <v>3804.1790000000001</v>
      </c>
      <c r="D3783">
        <v>0</v>
      </c>
      <c r="E3783">
        <v>109.803466796875</v>
      </c>
      <c r="F3783">
        <v>181.54649353027301</v>
      </c>
      <c r="G3783">
        <v>4</v>
      </c>
      <c r="H3783">
        <v>126.40365600585901</v>
      </c>
      <c r="I3783">
        <v>129.78303527832</v>
      </c>
      <c r="J3783">
        <v>3</v>
      </c>
    </row>
    <row r="3784" spans="1:10" x14ac:dyDescent="0.25">
      <c r="A3784" s="1">
        <v>45419.727491585603</v>
      </c>
      <c r="B3784">
        <v>273</v>
      </c>
      <c r="C3784">
        <v>3805.1860000000001</v>
      </c>
      <c r="D3784">
        <v>0</v>
      </c>
      <c r="E3784">
        <v>109.66293334960901</v>
      </c>
      <c r="F3784">
        <v>181.31298828125</v>
      </c>
      <c r="G3784">
        <v>4</v>
      </c>
      <c r="H3784">
        <v>126.32232666015599</v>
      </c>
      <c r="I3784">
        <v>129.69863891601599</v>
      </c>
      <c r="J3784">
        <v>3</v>
      </c>
    </row>
    <row r="3785" spans="1:10" x14ac:dyDescent="0.25">
      <c r="A3785" s="1">
        <v>45419.727503229202</v>
      </c>
      <c r="B3785">
        <v>279</v>
      </c>
      <c r="C3785">
        <v>3806.192</v>
      </c>
      <c r="D3785">
        <v>0</v>
      </c>
      <c r="E3785">
        <v>109.561157226563</v>
      </c>
      <c r="F3785">
        <v>181.14389038085901</v>
      </c>
      <c r="G3785">
        <v>4</v>
      </c>
      <c r="H3785">
        <v>126.182403564453</v>
      </c>
      <c r="I3785">
        <v>129.55345153808599</v>
      </c>
      <c r="J3785">
        <v>3</v>
      </c>
    </row>
    <row r="3786" spans="1:10" x14ac:dyDescent="0.25">
      <c r="A3786" s="1">
        <v>45419.727514884296</v>
      </c>
      <c r="B3786">
        <v>286</v>
      </c>
      <c r="C3786">
        <v>3807.1990000000001</v>
      </c>
      <c r="D3786">
        <v>0</v>
      </c>
      <c r="E3786">
        <v>109.41375732421901</v>
      </c>
      <c r="F3786">
        <v>180.89897155761699</v>
      </c>
      <c r="G3786">
        <v>4</v>
      </c>
      <c r="H3786">
        <v>126.08169555664099</v>
      </c>
      <c r="I3786">
        <v>129.44895935058599</v>
      </c>
      <c r="J3786">
        <v>3</v>
      </c>
    </row>
    <row r="3787" spans="1:10" x14ac:dyDescent="0.25">
      <c r="A3787" s="1">
        <v>45419.727526574097</v>
      </c>
      <c r="B3787">
        <v>296</v>
      </c>
      <c r="C3787">
        <v>3808.2089999999998</v>
      </c>
      <c r="D3787">
        <v>0</v>
      </c>
      <c r="E3787">
        <v>109.34707641601599</v>
      </c>
      <c r="F3787">
        <v>180.78817749023401</v>
      </c>
      <c r="G3787">
        <v>4</v>
      </c>
      <c r="H3787">
        <v>125.895385742188</v>
      </c>
      <c r="I3787">
        <v>129.25564575195301</v>
      </c>
      <c r="J3787">
        <v>3</v>
      </c>
    </row>
    <row r="3788" spans="1:10" x14ac:dyDescent="0.25">
      <c r="A3788" s="1">
        <v>45419.7275383218</v>
      </c>
      <c r="B3788">
        <v>311</v>
      </c>
      <c r="C3788">
        <v>3809.2240000000002</v>
      </c>
      <c r="D3788">
        <v>0</v>
      </c>
      <c r="E3788">
        <v>109.22027587890599</v>
      </c>
      <c r="F3788">
        <v>180.57749938964801</v>
      </c>
      <c r="G3788">
        <v>4</v>
      </c>
      <c r="H3788">
        <v>125.706329345703</v>
      </c>
      <c r="I3788">
        <v>129.05947875976599</v>
      </c>
      <c r="J3788">
        <v>3</v>
      </c>
    </row>
    <row r="3789" spans="1:10" x14ac:dyDescent="0.25">
      <c r="A3789" s="1">
        <v>45419.727549907402</v>
      </c>
      <c r="B3789">
        <v>312</v>
      </c>
      <c r="C3789">
        <v>3810.2249999999999</v>
      </c>
      <c r="D3789">
        <v>0</v>
      </c>
      <c r="E3789">
        <v>109.120635986328</v>
      </c>
      <c r="F3789">
        <v>180.41194152832</v>
      </c>
      <c r="G3789">
        <v>4</v>
      </c>
      <c r="H3789">
        <v>125.55679321289099</v>
      </c>
      <c r="I3789">
        <v>128.90432739257801</v>
      </c>
      <c r="J3789">
        <v>3</v>
      </c>
    </row>
    <row r="3790" spans="1:10" x14ac:dyDescent="0.25">
      <c r="A3790" s="1">
        <v>45419.727561574102</v>
      </c>
      <c r="B3790">
        <v>320</v>
      </c>
      <c r="C3790">
        <v>3811.2330000000002</v>
      </c>
      <c r="D3790">
        <v>0</v>
      </c>
      <c r="E3790">
        <v>109.004364013672</v>
      </c>
      <c r="F3790">
        <v>180.21875</v>
      </c>
      <c r="G3790">
        <v>4</v>
      </c>
      <c r="H3790">
        <v>125.35125732421901</v>
      </c>
      <c r="I3790">
        <v>128.69105529785199</v>
      </c>
      <c r="J3790">
        <v>3</v>
      </c>
    </row>
    <row r="3791" spans="1:10" x14ac:dyDescent="0.25">
      <c r="A3791" s="1">
        <v>45419.727573217599</v>
      </c>
      <c r="B3791">
        <v>326</v>
      </c>
      <c r="C3791">
        <v>3812.239</v>
      </c>
      <c r="D3791">
        <v>0</v>
      </c>
      <c r="E3791">
        <v>108.87176513671901</v>
      </c>
      <c r="F3791">
        <v>179.99842834472699</v>
      </c>
      <c r="G3791">
        <v>4</v>
      </c>
      <c r="H3791">
        <v>125.128936767578</v>
      </c>
      <c r="I3791">
        <v>128.460372924805</v>
      </c>
      <c r="J3791">
        <v>3</v>
      </c>
    </row>
    <row r="3792" spans="1:10" x14ac:dyDescent="0.25">
      <c r="A3792" s="1">
        <v>45419.7275848032</v>
      </c>
      <c r="B3792">
        <v>327</v>
      </c>
      <c r="C3792">
        <v>3813.24</v>
      </c>
      <c r="D3792">
        <v>0</v>
      </c>
      <c r="E3792">
        <v>108.841094970703</v>
      </c>
      <c r="F3792">
        <v>179.94747924804699</v>
      </c>
      <c r="G3792">
        <v>4</v>
      </c>
      <c r="H3792">
        <v>124.91851806640599</v>
      </c>
      <c r="I3792">
        <v>128.24205017089801</v>
      </c>
      <c r="J3792">
        <v>3</v>
      </c>
    </row>
    <row r="3793" spans="1:10" x14ac:dyDescent="0.25">
      <c r="A3793" s="1">
        <v>45419.727596365701</v>
      </c>
      <c r="B3793">
        <v>326</v>
      </c>
      <c r="C3793">
        <v>3814.239</v>
      </c>
      <c r="D3793">
        <v>0</v>
      </c>
      <c r="E3793">
        <v>108.70574951171901</v>
      </c>
      <c r="F3793">
        <v>179.72259521484401</v>
      </c>
      <c r="G3793">
        <v>4</v>
      </c>
      <c r="H3793">
        <v>124.72259521484401</v>
      </c>
      <c r="I3793">
        <v>128.03875732421901</v>
      </c>
      <c r="J3793">
        <v>3</v>
      </c>
    </row>
    <row r="3794" spans="1:10" x14ac:dyDescent="0.25">
      <c r="A3794" s="1">
        <v>45419.727607951398</v>
      </c>
      <c r="B3794">
        <v>327</v>
      </c>
      <c r="C3794">
        <v>3815.24</v>
      </c>
      <c r="D3794">
        <v>0</v>
      </c>
      <c r="E3794">
        <v>108.65753173828099</v>
      </c>
      <c r="F3794">
        <v>179.64247131347699</v>
      </c>
      <c r="G3794">
        <v>4</v>
      </c>
      <c r="H3794">
        <v>124.613037109375</v>
      </c>
      <c r="I3794">
        <v>127.925079345703</v>
      </c>
      <c r="J3794">
        <v>3</v>
      </c>
    </row>
    <row r="3795" spans="1:10" x14ac:dyDescent="0.25">
      <c r="A3795" s="1">
        <v>45419.727619525504</v>
      </c>
      <c r="B3795">
        <v>327</v>
      </c>
      <c r="C3795">
        <v>3816.24</v>
      </c>
      <c r="D3795">
        <v>0</v>
      </c>
      <c r="E3795">
        <v>108.551788330078</v>
      </c>
      <c r="F3795">
        <v>179.46678161621099</v>
      </c>
      <c r="G3795">
        <v>4</v>
      </c>
      <c r="H3795">
        <v>124.44686889648401</v>
      </c>
      <c r="I3795">
        <v>127.75266265869099</v>
      </c>
      <c r="J3795">
        <v>3</v>
      </c>
    </row>
    <row r="3796" spans="1:10" x14ac:dyDescent="0.25">
      <c r="A3796" s="1">
        <v>45419.727631111098</v>
      </c>
      <c r="B3796">
        <v>328</v>
      </c>
      <c r="C3796">
        <v>3817.241</v>
      </c>
      <c r="D3796">
        <v>0</v>
      </c>
      <c r="E3796">
        <v>108.419189453125</v>
      </c>
      <c r="F3796">
        <v>179.24645996093801</v>
      </c>
      <c r="G3796">
        <v>4</v>
      </c>
      <c r="H3796">
        <v>124.33807373046901</v>
      </c>
      <c r="I3796">
        <v>127.639770507813</v>
      </c>
      <c r="J3796">
        <v>3</v>
      </c>
    </row>
    <row r="3797" spans="1:10" x14ac:dyDescent="0.25">
      <c r="A3797" s="1">
        <v>45419.727642708298</v>
      </c>
      <c r="B3797">
        <v>330</v>
      </c>
      <c r="C3797">
        <v>3818.2429999999999</v>
      </c>
      <c r="D3797">
        <v>0</v>
      </c>
      <c r="E3797">
        <v>108.32305908203099</v>
      </c>
      <c r="F3797">
        <v>179.08674621582</v>
      </c>
      <c r="G3797">
        <v>4</v>
      </c>
      <c r="H3797">
        <v>124.16397094726599</v>
      </c>
      <c r="I3797">
        <v>127.459121704102</v>
      </c>
      <c r="J3797">
        <v>3</v>
      </c>
    </row>
    <row r="3798" spans="1:10" x14ac:dyDescent="0.25">
      <c r="A3798" s="1">
        <v>45419.7276544329</v>
      </c>
      <c r="B3798">
        <v>343</v>
      </c>
      <c r="C3798">
        <v>3819.2559999999999</v>
      </c>
      <c r="D3798">
        <v>0</v>
      </c>
      <c r="E3798">
        <v>108.18511962890599</v>
      </c>
      <c r="F3798">
        <v>178.85754394531301</v>
      </c>
      <c r="G3798">
        <v>4</v>
      </c>
      <c r="H3798">
        <v>124.01138305664099</v>
      </c>
      <c r="I3798">
        <v>127.30079650878901</v>
      </c>
      <c r="J3798">
        <v>3</v>
      </c>
    </row>
    <row r="3799" spans="1:10" x14ac:dyDescent="0.25">
      <c r="A3799" s="1">
        <v>45419.727666018502</v>
      </c>
      <c r="B3799">
        <v>344</v>
      </c>
      <c r="C3799">
        <v>3820.2570000000001</v>
      </c>
      <c r="D3799">
        <v>0</v>
      </c>
      <c r="E3799">
        <v>108.13507080078099</v>
      </c>
      <c r="F3799">
        <v>178.77439880371099</v>
      </c>
      <c r="G3799">
        <v>4</v>
      </c>
      <c r="H3799">
        <v>123.813934326172</v>
      </c>
      <c r="I3799">
        <v>127.09592437744099</v>
      </c>
      <c r="J3799">
        <v>3</v>
      </c>
    </row>
    <row r="3800" spans="1:10" x14ac:dyDescent="0.25">
      <c r="A3800" s="1">
        <v>45419.727677673603</v>
      </c>
      <c r="B3800">
        <v>351</v>
      </c>
      <c r="C3800">
        <v>3821.2640000000001</v>
      </c>
      <c r="D3800">
        <v>0</v>
      </c>
      <c r="E3800">
        <v>108.019561767578</v>
      </c>
      <c r="F3800">
        <v>178.58247375488301</v>
      </c>
      <c r="G3800">
        <v>4</v>
      </c>
      <c r="H3800">
        <v>123.59283447265599</v>
      </c>
      <c r="I3800">
        <v>126.866508483887</v>
      </c>
      <c r="J3800">
        <v>3</v>
      </c>
    </row>
    <row r="3801" spans="1:10" x14ac:dyDescent="0.25">
      <c r="A3801" s="1">
        <v>45419.727689363397</v>
      </c>
      <c r="B3801">
        <v>361</v>
      </c>
      <c r="C3801">
        <v>3822.2739999999999</v>
      </c>
      <c r="D3801">
        <v>0</v>
      </c>
      <c r="E3801">
        <v>107.92327880859401</v>
      </c>
      <c r="F3801">
        <v>178.42248535156301</v>
      </c>
      <c r="G3801">
        <v>4</v>
      </c>
      <c r="H3801">
        <v>123.44879150390599</v>
      </c>
      <c r="I3801">
        <v>126.71704864502</v>
      </c>
      <c r="J3801">
        <v>3</v>
      </c>
    </row>
    <row r="3802" spans="1:10" x14ac:dyDescent="0.25">
      <c r="A3802" s="1">
        <v>45419.727701006901</v>
      </c>
      <c r="B3802">
        <v>367</v>
      </c>
      <c r="C3802">
        <v>3823.28</v>
      </c>
      <c r="D3802">
        <v>0</v>
      </c>
      <c r="E3802">
        <v>107.808837890625</v>
      </c>
      <c r="F3802">
        <v>178.232345581055</v>
      </c>
      <c r="G3802">
        <v>4</v>
      </c>
      <c r="H3802">
        <v>123.30917358398401</v>
      </c>
      <c r="I3802">
        <v>126.57218170166</v>
      </c>
      <c r="J3802">
        <v>3</v>
      </c>
    </row>
    <row r="3803" spans="1:10" x14ac:dyDescent="0.25">
      <c r="A3803" s="1">
        <v>45419.727712662003</v>
      </c>
      <c r="B3803">
        <v>374</v>
      </c>
      <c r="C3803">
        <v>3824.2869999999998</v>
      </c>
      <c r="D3803">
        <v>0</v>
      </c>
      <c r="E3803">
        <v>107.669677734375</v>
      </c>
      <c r="F3803">
        <v>178.00112915039099</v>
      </c>
      <c r="G3803">
        <v>4</v>
      </c>
      <c r="H3803">
        <v>123.09188842773401</v>
      </c>
      <c r="I3803">
        <v>126.346725463867</v>
      </c>
      <c r="J3803">
        <v>3</v>
      </c>
    </row>
    <row r="3804" spans="1:10" x14ac:dyDescent="0.25">
      <c r="A3804" s="1">
        <v>45419.727724247699</v>
      </c>
      <c r="B3804">
        <v>375</v>
      </c>
      <c r="C3804">
        <v>3825.288</v>
      </c>
      <c r="D3804">
        <v>0</v>
      </c>
      <c r="E3804">
        <v>107.60040283203099</v>
      </c>
      <c r="F3804">
        <v>177.88601684570301</v>
      </c>
      <c r="G3804">
        <v>4</v>
      </c>
      <c r="H3804">
        <v>122.97714233398401</v>
      </c>
      <c r="I3804">
        <v>126.227668762207</v>
      </c>
      <c r="J3804">
        <v>3</v>
      </c>
    </row>
    <row r="3805" spans="1:10" x14ac:dyDescent="0.25">
      <c r="A3805" s="1">
        <v>45419.727735821798</v>
      </c>
      <c r="B3805">
        <v>375</v>
      </c>
      <c r="C3805">
        <v>3826.288</v>
      </c>
      <c r="D3805">
        <v>0</v>
      </c>
      <c r="E3805">
        <v>107.46368408203099</v>
      </c>
      <c r="F3805">
        <v>177.65885925293</v>
      </c>
      <c r="G3805">
        <v>4</v>
      </c>
      <c r="H3805">
        <v>122.84286499023401</v>
      </c>
      <c r="I3805">
        <v>126.088340759277</v>
      </c>
      <c r="J3805">
        <v>3</v>
      </c>
    </row>
    <row r="3806" spans="1:10" x14ac:dyDescent="0.25">
      <c r="A3806" s="1">
        <v>45419.727747395802</v>
      </c>
      <c r="B3806">
        <v>375</v>
      </c>
      <c r="C3806">
        <v>3827.288</v>
      </c>
      <c r="D3806">
        <v>0</v>
      </c>
      <c r="E3806">
        <v>107.393341064453</v>
      </c>
      <c r="F3806">
        <v>177.54197692871099</v>
      </c>
      <c r="G3806">
        <v>4</v>
      </c>
      <c r="H3806">
        <v>122.61947631835901</v>
      </c>
      <c r="I3806">
        <v>125.856552124023</v>
      </c>
      <c r="J3806">
        <v>3</v>
      </c>
    </row>
    <row r="3807" spans="1:10" x14ac:dyDescent="0.25">
      <c r="A3807" s="1">
        <v>45419.727759062502</v>
      </c>
      <c r="B3807">
        <v>383</v>
      </c>
      <c r="C3807">
        <v>3828.2959999999998</v>
      </c>
      <c r="D3807">
        <v>0</v>
      </c>
      <c r="E3807">
        <v>107.23236083984401</v>
      </c>
      <c r="F3807">
        <v>177.27450561523401</v>
      </c>
      <c r="G3807">
        <v>4</v>
      </c>
      <c r="H3807">
        <v>122.42950439453099</v>
      </c>
      <c r="I3807">
        <v>125.65943145752</v>
      </c>
      <c r="J3807">
        <v>3</v>
      </c>
    </row>
    <row r="3808" spans="1:10" x14ac:dyDescent="0.25">
      <c r="A3808" s="1">
        <v>45419.727770740697</v>
      </c>
      <c r="B3808">
        <v>392</v>
      </c>
      <c r="C3808">
        <v>3829.3049999999998</v>
      </c>
      <c r="D3808">
        <v>0</v>
      </c>
      <c r="E3808">
        <v>107.14080810546901</v>
      </c>
      <c r="F3808">
        <v>177.12239074707</v>
      </c>
      <c r="G3808">
        <v>4</v>
      </c>
      <c r="H3808">
        <v>122.21786499023401</v>
      </c>
      <c r="I3808">
        <v>125.439834594727</v>
      </c>
      <c r="J3808">
        <v>3</v>
      </c>
    </row>
    <row r="3809" spans="1:10" x14ac:dyDescent="0.25">
      <c r="A3809" s="1">
        <v>45419.727782349502</v>
      </c>
      <c r="B3809">
        <v>395</v>
      </c>
      <c r="C3809">
        <v>3830.308</v>
      </c>
      <c r="D3809">
        <v>0</v>
      </c>
      <c r="E3809">
        <v>107.069702148438</v>
      </c>
      <c r="F3809">
        <v>177.00424194335901</v>
      </c>
      <c r="G3809">
        <v>4</v>
      </c>
      <c r="H3809">
        <v>122.06039428710901</v>
      </c>
      <c r="I3809">
        <v>125.276443481445</v>
      </c>
      <c r="J3809">
        <v>3</v>
      </c>
    </row>
    <row r="3810" spans="1:10" x14ac:dyDescent="0.25">
      <c r="A3810" s="1">
        <v>45419.727794039398</v>
      </c>
      <c r="B3810">
        <v>405</v>
      </c>
      <c r="C3810">
        <v>3831.3180000000002</v>
      </c>
      <c r="D3810">
        <v>0</v>
      </c>
      <c r="E3810">
        <v>106.997680664063</v>
      </c>
      <c r="F3810">
        <v>176.88458251953099</v>
      </c>
      <c r="G3810">
        <v>4</v>
      </c>
      <c r="H3810">
        <v>122.040252685547</v>
      </c>
      <c r="I3810">
        <v>125.25554656982401</v>
      </c>
      <c r="J3810">
        <v>3</v>
      </c>
    </row>
    <row r="3811" spans="1:10" x14ac:dyDescent="0.25">
      <c r="A3811" s="1">
        <v>45419.727805694398</v>
      </c>
      <c r="B3811">
        <v>412</v>
      </c>
      <c r="C3811">
        <v>3832.3249999999998</v>
      </c>
      <c r="D3811">
        <v>0</v>
      </c>
      <c r="E3811">
        <v>106.809692382813</v>
      </c>
      <c r="F3811">
        <v>176.57223510742199</v>
      </c>
      <c r="G3811">
        <v>4</v>
      </c>
      <c r="H3811">
        <v>121.90277099609401</v>
      </c>
      <c r="I3811">
        <v>125.11289215087901</v>
      </c>
      <c r="J3811">
        <v>3</v>
      </c>
    </row>
    <row r="3812" spans="1:10" x14ac:dyDescent="0.25">
      <c r="A3812" s="1">
        <v>45419.727817361098</v>
      </c>
      <c r="B3812">
        <v>420</v>
      </c>
      <c r="C3812">
        <v>3833.3330000000001</v>
      </c>
      <c r="D3812">
        <v>0</v>
      </c>
      <c r="E3812">
        <v>106.73599243164099</v>
      </c>
      <c r="F3812">
        <v>176.44976806640599</v>
      </c>
      <c r="G3812">
        <v>4</v>
      </c>
      <c r="H3812">
        <v>121.74301147460901</v>
      </c>
      <c r="I3812">
        <v>124.947128295898</v>
      </c>
      <c r="J3812">
        <v>3</v>
      </c>
    </row>
    <row r="3813" spans="1:10" x14ac:dyDescent="0.25">
      <c r="A3813" s="1">
        <v>45419.727829004602</v>
      </c>
      <c r="B3813">
        <v>426</v>
      </c>
      <c r="C3813">
        <v>3834.3389999999999</v>
      </c>
      <c r="D3813">
        <v>0</v>
      </c>
      <c r="E3813">
        <v>106.595458984375</v>
      </c>
      <c r="F3813">
        <v>176.21627807617199</v>
      </c>
      <c r="G3813">
        <v>4</v>
      </c>
      <c r="H3813">
        <v>121.53289794921901</v>
      </c>
      <c r="I3813">
        <v>124.729110717773</v>
      </c>
      <c r="J3813">
        <v>3</v>
      </c>
    </row>
    <row r="3814" spans="1:10" x14ac:dyDescent="0.25">
      <c r="A3814" s="1">
        <v>45419.727840706</v>
      </c>
      <c r="B3814">
        <v>437</v>
      </c>
      <c r="C3814">
        <v>3835.35</v>
      </c>
      <c r="D3814">
        <v>0</v>
      </c>
      <c r="E3814">
        <v>106.47979736328099</v>
      </c>
      <c r="F3814">
        <v>176.02409362793</v>
      </c>
      <c r="G3814">
        <v>4</v>
      </c>
      <c r="H3814">
        <v>121.26937866210901</v>
      </c>
      <c r="I3814">
        <v>124.455680847168</v>
      </c>
      <c r="J3814">
        <v>3</v>
      </c>
    </row>
    <row r="3815" spans="1:10" x14ac:dyDescent="0.25">
      <c r="A3815" s="1">
        <v>45419.727852453703</v>
      </c>
      <c r="B3815">
        <v>452</v>
      </c>
      <c r="C3815">
        <v>3836.3649999999998</v>
      </c>
      <c r="D3815">
        <v>0</v>
      </c>
      <c r="E3815">
        <v>106.389923095703</v>
      </c>
      <c r="F3815">
        <v>175.87477111816401</v>
      </c>
      <c r="G3815">
        <v>4</v>
      </c>
      <c r="H3815">
        <v>121.065216064453</v>
      </c>
      <c r="I3815">
        <v>124.243843078613</v>
      </c>
      <c r="J3815">
        <v>3</v>
      </c>
    </row>
    <row r="3816" spans="1:10" x14ac:dyDescent="0.25">
      <c r="A3816" s="1">
        <v>45419.727864027802</v>
      </c>
      <c r="B3816">
        <v>452</v>
      </c>
      <c r="C3816">
        <v>3837.3649999999998</v>
      </c>
      <c r="D3816">
        <v>0</v>
      </c>
      <c r="E3816">
        <v>106.26861572265599</v>
      </c>
      <c r="F3816">
        <v>175.67321777343801</v>
      </c>
      <c r="G3816">
        <v>4</v>
      </c>
      <c r="H3816">
        <v>120.98281860351599</v>
      </c>
      <c r="I3816">
        <v>124.15834808349599</v>
      </c>
      <c r="J3816">
        <v>3</v>
      </c>
    </row>
    <row r="3817" spans="1:10" x14ac:dyDescent="0.25">
      <c r="A3817" s="1">
        <v>45419.727875682896</v>
      </c>
      <c r="B3817">
        <v>459</v>
      </c>
      <c r="C3817">
        <v>3838.3719999999998</v>
      </c>
      <c r="D3817">
        <v>0</v>
      </c>
      <c r="E3817">
        <v>106.19140625</v>
      </c>
      <c r="F3817">
        <v>175.544921875</v>
      </c>
      <c r="G3817">
        <v>4</v>
      </c>
      <c r="H3817">
        <v>120.735626220703</v>
      </c>
      <c r="I3817">
        <v>123.901863098145</v>
      </c>
      <c r="J3817">
        <v>3</v>
      </c>
    </row>
    <row r="3818" spans="1:10" x14ac:dyDescent="0.25">
      <c r="A3818" s="1">
        <v>45419.727887372697</v>
      </c>
      <c r="B3818">
        <v>469</v>
      </c>
      <c r="C3818">
        <v>3839.3820000000001</v>
      </c>
      <c r="D3818">
        <v>0</v>
      </c>
      <c r="E3818">
        <v>106.12899780273401</v>
      </c>
      <c r="F3818">
        <v>175.44123840332</v>
      </c>
      <c r="G3818">
        <v>4</v>
      </c>
      <c r="H3818">
        <v>120.546875</v>
      </c>
      <c r="I3818">
        <v>123.706008911133</v>
      </c>
      <c r="J3818">
        <v>3</v>
      </c>
    </row>
    <row r="3819" spans="1:10" x14ac:dyDescent="0.25">
      <c r="A3819" s="1">
        <v>45419.727898958299</v>
      </c>
      <c r="B3819">
        <v>470</v>
      </c>
      <c r="C3819">
        <v>3840.3829999999998</v>
      </c>
      <c r="D3819">
        <v>0</v>
      </c>
      <c r="E3819">
        <v>106.03012084960901</v>
      </c>
      <c r="F3819">
        <v>175.27694702148401</v>
      </c>
      <c r="G3819">
        <v>4</v>
      </c>
      <c r="H3819">
        <v>120.31341552734401</v>
      </c>
      <c r="I3819">
        <v>123.46377563476599</v>
      </c>
      <c r="J3819">
        <v>3</v>
      </c>
    </row>
    <row r="3820" spans="1:10" x14ac:dyDescent="0.25">
      <c r="A3820" s="1">
        <v>45419.727910694397</v>
      </c>
      <c r="B3820">
        <v>484</v>
      </c>
      <c r="C3820">
        <v>3841.3969999999999</v>
      </c>
      <c r="D3820">
        <v>0</v>
      </c>
      <c r="E3820">
        <v>105.915985107422</v>
      </c>
      <c r="F3820">
        <v>175.08731079101599</v>
      </c>
      <c r="G3820">
        <v>4</v>
      </c>
      <c r="H3820">
        <v>120.137176513672</v>
      </c>
      <c r="I3820">
        <v>123.28090667724599</v>
      </c>
      <c r="J3820">
        <v>3</v>
      </c>
    </row>
    <row r="3821" spans="1:10" x14ac:dyDescent="0.25">
      <c r="A3821" s="1">
        <v>45419.727922268503</v>
      </c>
      <c r="B3821">
        <v>484</v>
      </c>
      <c r="C3821">
        <v>3842.3969999999999</v>
      </c>
      <c r="D3821">
        <v>0</v>
      </c>
      <c r="E3821">
        <v>105.832061767578</v>
      </c>
      <c r="F3821">
        <v>174.94786071777301</v>
      </c>
      <c r="G3821">
        <v>4</v>
      </c>
      <c r="H3821">
        <v>120.05767822265599</v>
      </c>
      <c r="I3821">
        <v>123.19841766357401</v>
      </c>
      <c r="J3821">
        <v>3</v>
      </c>
    </row>
    <row r="3822" spans="1:10" x14ac:dyDescent="0.25">
      <c r="A3822" s="1">
        <v>45419.727933831004</v>
      </c>
      <c r="B3822">
        <v>483</v>
      </c>
      <c r="C3822">
        <v>3843.3960000000002</v>
      </c>
      <c r="D3822">
        <v>0</v>
      </c>
      <c r="E3822">
        <v>105.72235107421901</v>
      </c>
      <c r="F3822">
        <v>174.76557922363301</v>
      </c>
      <c r="G3822">
        <v>4</v>
      </c>
      <c r="H3822">
        <v>119.949188232422</v>
      </c>
      <c r="I3822">
        <v>123.08584594726599</v>
      </c>
      <c r="J3822">
        <v>3</v>
      </c>
    </row>
    <row r="3823" spans="1:10" x14ac:dyDescent="0.25">
      <c r="A3823" s="1">
        <v>45419.727945509301</v>
      </c>
      <c r="B3823">
        <v>492</v>
      </c>
      <c r="C3823">
        <v>3844.4050000000002</v>
      </c>
      <c r="D3823">
        <v>0</v>
      </c>
      <c r="E3823">
        <v>105.55419921875</v>
      </c>
      <c r="F3823">
        <v>174.48619079589801</v>
      </c>
      <c r="G3823">
        <v>4</v>
      </c>
      <c r="H3823">
        <v>119.82040405273401</v>
      </c>
      <c r="I3823">
        <v>122.952224731445</v>
      </c>
      <c r="J3823">
        <v>3</v>
      </c>
    </row>
    <row r="3824" spans="1:10" x14ac:dyDescent="0.25">
      <c r="A3824" s="1">
        <v>45419.727957175899</v>
      </c>
      <c r="B3824">
        <v>500</v>
      </c>
      <c r="C3824">
        <v>3845.413</v>
      </c>
      <c r="D3824">
        <v>0</v>
      </c>
      <c r="E3824">
        <v>105.43960571289099</v>
      </c>
      <c r="F3824">
        <v>174.29577636718801</v>
      </c>
      <c r="G3824">
        <v>4</v>
      </c>
      <c r="H3824">
        <v>119.71206665039099</v>
      </c>
      <c r="I3824">
        <v>122.839813232422</v>
      </c>
      <c r="J3824">
        <v>3</v>
      </c>
    </row>
    <row r="3825" spans="1:10" x14ac:dyDescent="0.25">
      <c r="A3825" s="1">
        <v>45419.727968819403</v>
      </c>
      <c r="B3825">
        <v>506</v>
      </c>
      <c r="C3825">
        <v>3846.4189999999999</v>
      </c>
      <c r="D3825">
        <v>0</v>
      </c>
      <c r="E3825">
        <v>105.31478881835901</v>
      </c>
      <c r="F3825">
        <v>174.08839416503901</v>
      </c>
      <c r="G3825">
        <v>4</v>
      </c>
      <c r="H3825">
        <v>119.58511352539099</v>
      </c>
      <c r="I3825">
        <v>122.708084106445</v>
      </c>
      <c r="J3825">
        <v>3</v>
      </c>
    </row>
    <row r="3826" spans="1:10" x14ac:dyDescent="0.25">
      <c r="A3826" s="1">
        <v>45419.727980497701</v>
      </c>
      <c r="B3826">
        <v>515</v>
      </c>
      <c r="C3826">
        <v>3847.4279999999999</v>
      </c>
      <c r="D3826">
        <v>0</v>
      </c>
      <c r="E3826">
        <v>105.19775390625</v>
      </c>
      <c r="F3826">
        <v>173.89393615722699</v>
      </c>
      <c r="G3826">
        <v>4</v>
      </c>
      <c r="H3826">
        <v>119.384155273438</v>
      </c>
      <c r="I3826">
        <v>122.499565124512</v>
      </c>
      <c r="J3826">
        <v>3</v>
      </c>
    </row>
    <row r="3827" spans="1:10" x14ac:dyDescent="0.25">
      <c r="A3827" s="1">
        <v>45419.727992141197</v>
      </c>
      <c r="B3827">
        <v>521</v>
      </c>
      <c r="C3827">
        <v>3848.4340000000002</v>
      </c>
      <c r="D3827">
        <v>0</v>
      </c>
      <c r="E3827">
        <v>105.165252685547</v>
      </c>
      <c r="F3827">
        <v>173.83993530273401</v>
      </c>
      <c r="G3827">
        <v>4</v>
      </c>
      <c r="H3827">
        <v>119.13101196289099</v>
      </c>
      <c r="I3827">
        <v>122.23690795898401</v>
      </c>
      <c r="J3827">
        <v>3</v>
      </c>
    </row>
    <row r="3828" spans="1:10" x14ac:dyDescent="0.25">
      <c r="A3828" s="1">
        <v>45419.728003726901</v>
      </c>
      <c r="B3828">
        <v>522</v>
      </c>
      <c r="C3828">
        <v>3849.4349999999999</v>
      </c>
      <c r="D3828">
        <v>0</v>
      </c>
      <c r="E3828">
        <v>105.03280639648401</v>
      </c>
      <c r="F3828">
        <v>173.619873046875</v>
      </c>
      <c r="G3828">
        <v>4</v>
      </c>
      <c r="H3828">
        <v>118.982696533203</v>
      </c>
      <c r="I3828">
        <v>122.083015441895</v>
      </c>
      <c r="J3828">
        <v>3</v>
      </c>
    </row>
    <row r="3829" spans="1:10" x14ac:dyDescent="0.25">
      <c r="A3829" s="1">
        <v>45419.728015312503</v>
      </c>
      <c r="B3829">
        <v>523</v>
      </c>
      <c r="C3829">
        <v>3850.4360000000001</v>
      </c>
      <c r="D3829">
        <v>0</v>
      </c>
      <c r="E3829">
        <v>104.94964599609401</v>
      </c>
      <c r="F3829">
        <v>173.48170471191401</v>
      </c>
      <c r="G3829">
        <v>4</v>
      </c>
      <c r="H3829">
        <v>118.699340820313</v>
      </c>
      <c r="I3829">
        <v>121.78900146484401</v>
      </c>
      <c r="J3829">
        <v>3</v>
      </c>
    </row>
    <row r="3830" spans="1:10" x14ac:dyDescent="0.25">
      <c r="A3830" s="1">
        <v>45419.728026967598</v>
      </c>
      <c r="B3830">
        <v>530</v>
      </c>
      <c r="C3830">
        <v>3851.4430000000002</v>
      </c>
      <c r="D3830">
        <v>0</v>
      </c>
      <c r="E3830">
        <v>104.82330322265599</v>
      </c>
      <c r="F3830">
        <v>173.27177429199199</v>
      </c>
      <c r="G3830">
        <v>4</v>
      </c>
      <c r="H3830">
        <v>118.584594726563</v>
      </c>
      <c r="I3830">
        <v>121.66994476318401</v>
      </c>
      <c r="J3830">
        <v>3</v>
      </c>
    </row>
    <row r="3831" spans="1:10" x14ac:dyDescent="0.25">
      <c r="A3831" s="1">
        <v>45419.728038553199</v>
      </c>
      <c r="B3831">
        <v>531</v>
      </c>
      <c r="C3831">
        <v>3852.444</v>
      </c>
      <c r="D3831">
        <v>0</v>
      </c>
      <c r="E3831">
        <v>104.76531982421901</v>
      </c>
      <c r="F3831">
        <v>173.17543029785199</v>
      </c>
      <c r="G3831">
        <v>4</v>
      </c>
      <c r="H3831">
        <v>118.47930908203099</v>
      </c>
      <c r="I3831">
        <v>121.56069946289099</v>
      </c>
      <c r="J3831">
        <v>3</v>
      </c>
    </row>
    <row r="3832" spans="1:10" x14ac:dyDescent="0.25">
      <c r="A3832" s="1">
        <v>45419.728050127298</v>
      </c>
      <c r="B3832">
        <v>531</v>
      </c>
      <c r="C3832">
        <v>3853.444</v>
      </c>
      <c r="D3832">
        <v>0</v>
      </c>
      <c r="E3832">
        <v>104.639282226563</v>
      </c>
      <c r="F3832">
        <v>172.96601867675801</v>
      </c>
      <c r="G3832">
        <v>4</v>
      </c>
      <c r="H3832">
        <v>118.24111938476599</v>
      </c>
      <c r="I3832">
        <v>121.313552856445</v>
      </c>
      <c r="J3832">
        <v>3</v>
      </c>
    </row>
    <row r="3833" spans="1:10" x14ac:dyDescent="0.25">
      <c r="A3833" s="1">
        <v>45419.728061736103</v>
      </c>
      <c r="B3833">
        <v>534</v>
      </c>
      <c r="C3833">
        <v>3854.4470000000001</v>
      </c>
      <c r="D3833">
        <v>0</v>
      </c>
      <c r="E3833">
        <v>104.545135498047</v>
      </c>
      <c r="F3833">
        <v>172.80958557128901</v>
      </c>
      <c r="G3833">
        <v>4</v>
      </c>
      <c r="H3833">
        <v>118.113250732422</v>
      </c>
      <c r="I3833">
        <v>121.180870056152</v>
      </c>
      <c r="J3833">
        <v>3</v>
      </c>
    </row>
    <row r="3834" spans="1:10" x14ac:dyDescent="0.25">
      <c r="A3834" s="1">
        <v>45419.728073437502</v>
      </c>
      <c r="B3834">
        <v>545</v>
      </c>
      <c r="C3834">
        <v>3855.4580000000001</v>
      </c>
      <c r="D3834">
        <v>0</v>
      </c>
      <c r="E3834">
        <v>104.39315795898401</v>
      </c>
      <c r="F3834">
        <v>172.55706787109401</v>
      </c>
      <c r="G3834">
        <v>4</v>
      </c>
      <c r="H3834">
        <v>117.96600341796901</v>
      </c>
      <c r="I3834">
        <v>121.02809143066401</v>
      </c>
      <c r="J3834">
        <v>3</v>
      </c>
    </row>
    <row r="3835" spans="1:10" x14ac:dyDescent="0.25">
      <c r="A3835" s="1">
        <v>45419.728085023104</v>
      </c>
      <c r="B3835">
        <v>546</v>
      </c>
      <c r="C3835">
        <v>3856.4589999999998</v>
      </c>
      <c r="D3835">
        <v>0</v>
      </c>
      <c r="E3835">
        <v>104.30145263671901</v>
      </c>
      <c r="F3835">
        <v>172.404708862305</v>
      </c>
      <c r="G3835">
        <v>4</v>
      </c>
      <c r="H3835">
        <v>117.8173828125</v>
      </c>
      <c r="I3835">
        <v>120.87387847900401</v>
      </c>
      <c r="J3835">
        <v>3</v>
      </c>
    </row>
    <row r="3836" spans="1:10" x14ac:dyDescent="0.25">
      <c r="A3836" s="1">
        <v>45419.728096678198</v>
      </c>
      <c r="B3836">
        <v>553</v>
      </c>
      <c r="C3836">
        <v>3857.4659999999999</v>
      </c>
      <c r="D3836">
        <v>0</v>
      </c>
      <c r="E3836">
        <v>104.16488647460901</v>
      </c>
      <c r="F3836">
        <v>172.17779541015599</v>
      </c>
      <c r="G3836">
        <v>4</v>
      </c>
      <c r="H3836">
        <v>117.59613037109401</v>
      </c>
      <c r="I3836">
        <v>120.64430999755901</v>
      </c>
      <c r="J3836">
        <v>3</v>
      </c>
    </row>
    <row r="3837" spans="1:10" x14ac:dyDescent="0.25">
      <c r="A3837" s="1">
        <v>45419.7281084028</v>
      </c>
      <c r="B3837">
        <v>566</v>
      </c>
      <c r="C3837">
        <v>3858.4789999999998</v>
      </c>
      <c r="D3837">
        <v>0</v>
      </c>
      <c r="E3837">
        <v>104.078826904297</v>
      </c>
      <c r="F3837">
        <v>172.03480529785199</v>
      </c>
      <c r="G3837">
        <v>4</v>
      </c>
      <c r="H3837">
        <v>117.51953125</v>
      </c>
      <c r="I3837">
        <v>120.564826965332</v>
      </c>
      <c r="J3837">
        <v>3</v>
      </c>
    </row>
    <row r="3838" spans="1:10" x14ac:dyDescent="0.25">
      <c r="A3838" s="1">
        <v>45419.728121365697</v>
      </c>
      <c r="B3838">
        <v>686</v>
      </c>
      <c r="C3838">
        <v>3859.5990000000002</v>
      </c>
      <c r="D3838">
        <v>0</v>
      </c>
      <c r="E3838">
        <v>103.99627685546901</v>
      </c>
      <c r="F3838">
        <v>171.89764404296901</v>
      </c>
      <c r="G3838">
        <v>4</v>
      </c>
      <c r="H3838">
        <v>117.284393310547</v>
      </c>
      <c r="I3838">
        <v>120.320846557617</v>
      </c>
      <c r="J3838">
        <v>3</v>
      </c>
    </row>
    <row r="3839" spans="1:10" x14ac:dyDescent="0.25">
      <c r="A3839" s="1">
        <v>45419.728131770797</v>
      </c>
      <c r="B3839">
        <v>585</v>
      </c>
      <c r="C3839">
        <v>3860.498</v>
      </c>
      <c r="D3839">
        <v>0</v>
      </c>
      <c r="E3839">
        <v>103.89251708984401</v>
      </c>
      <c r="F3839">
        <v>171.72523498535199</v>
      </c>
      <c r="G3839">
        <v>4</v>
      </c>
      <c r="H3839">
        <v>117.21939086914099</v>
      </c>
      <c r="I3839">
        <v>120.25340270996099</v>
      </c>
      <c r="J3839">
        <v>3</v>
      </c>
    </row>
    <row r="3840" spans="1:10" x14ac:dyDescent="0.25">
      <c r="A3840" s="1">
        <v>45419.728143472203</v>
      </c>
      <c r="B3840">
        <v>596</v>
      </c>
      <c r="C3840">
        <v>3861.509</v>
      </c>
      <c r="D3840">
        <v>0</v>
      </c>
      <c r="E3840">
        <v>103.83270263671901</v>
      </c>
      <c r="F3840">
        <v>171.62585449218801</v>
      </c>
      <c r="G3840">
        <v>4</v>
      </c>
      <c r="H3840">
        <v>117.069702148438</v>
      </c>
      <c r="I3840">
        <v>120.09808349609401</v>
      </c>
      <c r="J3840">
        <v>3</v>
      </c>
    </row>
    <row r="3841" spans="1:10" x14ac:dyDescent="0.25">
      <c r="A3841" s="1">
        <v>45419.728155081</v>
      </c>
      <c r="B3841">
        <v>599</v>
      </c>
      <c r="C3841">
        <v>3862.5120000000002</v>
      </c>
      <c r="D3841">
        <v>0</v>
      </c>
      <c r="E3841">
        <v>103.72711181640599</v>
      </c>
      <c r="F3841">
        <v>171.45040893554699</v>
      </c>
      <c r="G3841">
        <v>4</v>
      </c>
      <c r="H3841">
        <v>116.91741943359401</v>
      </c>
      <c r="I3841">
        <v>119.940071105957</v>
      </c>
      <c r="J3841">
        <v>3</v>
      </c>
    </row>
    <row r="3842" spans="1:10" x14ac:dyDescent="0.25">
      <c r="A3842" s="1">
        <v>45419.728166782399</v>
      </c>
      <c r="B3842">
        <v>610</v>
      </c>
      <c r="C3842">
        <v>3863.5230000000001</v>
      </c>
      <c r="D3842">
        <v>0</v>
      </c>
      <c r="E3842">
        <v>103.60107421875</v>
      </c>
      <c r="F3842">
        <v>171.24099731445301</v>
      </c>
      <c r="G3842">
        <v>4</v>
      </c>
      <c r="H3842">
        <v>116.674194335938</v>
      </c>
      <c r="I3842">
        <v>119.687705993652</v>
      </c>
      <c r="J3842">
        <v>3</v>
      </c>
    </row>
    <row r="3843" spans="1:10" x14ac:dyDescent="0.25">
      <c r="A3843" s="1">
        <v>45419.728179432903</v>
      </c>
      <c r="B3843">
        <v>703</v>
      </c>
      <c r="C3843">
        <v>3864.616</v>
      </c>
      <c r="D3843">
        <v>0</v>
      </c>
      <c r="E3843">
        <v>103.44833374023401</v>
      </c>
      <c r="F3843">
        <v>170.98721313476599</v>
      </c>
      <c r="G3843">
        <v>4</v>
      </c>
      <c r="H3843">
        <v>116.646728515625</v>
      </c>
      <c r="I3843">
        <v>119.65920257568401</v>
      </c>
      <c r="J3843">
        <v>3</v>
      </c>
    </row>
    <row r="3844" spans="1:10" x14ac:dyDescent="0.25">
      <c r="A3844" s="1">
        <v>45419.728190150498</v>
      </c>
      <c r="B3844">
        <v>629</v>
      </c>
      <c r="C3844">
        <v>3865.5419999999999</v>
      </c>
      <c r="D3844">
        <v>0</v>
      </c>
      <c r="E3844">
        <v>103.31924438476599</v>
      </c>
      <c r="F3844">
        <v>170.77273559570301</v>
      </c>
      <c r="G3844">
        <v>4</v>
      </c>
      <c r="H3844">
        <v>116.43447875976599</v>
      </c>
      <c r="I3844">
        <v>119.438972473145</v>
      </c>
      <c r="J3844">
        <v>3</v>
      </c>
    </row>
    <row r="3845" spans="1:10" x14ac:dyDescent="0.25">
      <c r="A3845" s="1">
        <v>45419.728201759302</v>
      </c>
      <c r="B3845">
        <v>632</v>
      </c>
      <c r="C3845">
        <v>3866.5450000000001</v>
      </c>
      <c r="D3845">
        <v>0</v>
      </c>
      <c r="E3845">
        <v>103.298950195313</v>
      </c>
      <c r="F3845">
        <v>170.739013671875</v>
      </c>
      <c r="G3845">
        <v>4</v>
      </c>
      <c r="H3845">
        <v>116.37466430664099</v>
      </c>
      <c r="I3845">
        <v>119.376907348633</v>
      </c>
      <c r="J3845">
        <v>3</v>
      </c>
    </row>
    <row r="3846" spans="1:10" x14ac:dyDescent="0.25">
      <c r="A3846" s="1">
        <v>45419.728213402799</v>
      </c>
      <c r="B3846">
        <v>638</v>
      </c>
      <c r="C3846">
        <v>3867.5509999999999</v>
      </c>
      <c r="D3846">
        <v>0</v>
      </c>
      <c r="E3846">
        <v>103.19320678710901</v>
      </c>
      <c r="F3846">
        <v>170.56330871582</v>
      </c>
      <c r="G3846">
        <v>4</v>
      </c>
      <c r="H3846">
        <v>116.20330810546901</v>
      </c>
      <c r="I3846">
        <v>119.199111938477</v>
      </c>
      <c r="J3846">
        <v>3</v>
      </c>
    </row>
    <row r="3847" spans="1:10" x14ac:dyDescent="0.25">
      <c r="A3847" s="1">
        <v>45419.7282250926</v>
      </c>
      <c r="B3847">
        <v>648</v>
      </c>
      <c r="C3847">
        <v>3868.5610000000001</v>
      </c>
      <c r="D3847">
        <v>0</v>
      </c>
      <c r="E3847">
        <v>103.102569580078</v>
      </c>
      <c r="F3847">
        <v>170.41271972656301</v>
      </c>
      <c r="G3847">
        <v>4</v>
      </c>
      <c r="H3847">
        <v>116.0546875</v>
      </c>
      <c r="I3847">
        <v>119.04489898681599</v>
      </c>
      <c r="J3847">
        <v>3</v>
      </c>
    </row>
    <row r="3848" spans="1:10" x14ac:dyDescent="0.25">
      <c r="A3848" s="1">
        <v>45419.728237303199</v>
      </c>
      <c r="B3848">
        <v>703</v>
      </c>
      <c r="C3848">
        <v>3869.616</v>
      </c>
      <c r="D3848">
        <v>0</v>
      </c>
      <c r="E3848">
        <v>103.018188476563</v>
      </c>
      <c r="F3848">
        <v>170.27250671386699</v>
      </c>
      <c r="G3848">
        <v>4</v>
      </c>
      <c r="H3848">
        <v>115.945587158203</v>
      </c>
      <c r="I3848">
        <v>118.931694030762</v>
      </c>
      <c r="J3848">
        <v>3</v>
      </c>
    </row>
    <row r="3849" spans="1:10" x14ac:dyDescent="0.25">
      <c r="A3849" s="1">
        <v>45419.728248506901</v>
      </c>
      <c r="B3849">
        <v>671</v>
      </c>
      <c r="C3849">
        <v>3870.5839999999998</v>
      </c>
      <c r="D3849">
        <v>0</v>
      </c>
      <c r="E3849">
        <v>102.93716430664099</v>
      </c>
      <c r="F3849">
        <v>170.13789367675801</v>
      </c>
      <c r="G3849">
        <v>4</v>
      </c>
      <c r="H3849">
        <v>115.773468017578</v>
      </c>
      <c r="I3849">
        <v>118.75310516357401</v>
      </c>
      <c r="J3849">
        <v>3</v>
      </c>
    </row>
    <row r="3850" spans="1:10" x14ac:dyDescent="0.25">
      <c r="A3850" s="1">
        <v>45419.728260080999</v>
      </c>
      <c r="B3850">
        <v>671</v>
      </c>
      <c r="C3850">
        <v>3871.5839999999998</v>
      </c>
      <c r="D3850">
        <v>0</v>
      </c>
      <c r="E3850">
        <v>102.815399169922</v>
      </c>
      <c r="F3850">
        <v>169.93557739257801</v>
      </c>
      <c r="G3850">
        <v>4</v>
      </c>
      <c r="H3850">
        <v>115.635986328125</v>
      </c>
      <c r="I3850">
        <v>118.61045074462901</v>
      </c>
      <c r="J3850">
        <v>3</v>
      </c>
    </row>
    <row r="3851" spans="1:10" x14ac:dyDescent="0.25">
      <c r="A3851" s="1">
        <v>45419.728271666703</v>
      </c>
      <c r="B3851">
        <v>672</v>
      </c>
      <c r="C3851">
        <v>3872.585</v>
      </c>
      <c r="D3851">
        <v>0</v>
      </c>
      <c r="E3851">
        <v>102.69439697265599</v>
      </c>
      <c r="F3851">
        <v>169.73452758789099</v>
      </c>
      <c r="G3851">
        <v>4</v>
      </c>
      <c r="H3851">
        <v>115.478515625</v>
      </c>
      <c r="I3851">
        <v>118.447059631348</v>
      </c>
      <c r="J3851">
        <v>3</v>
      </c>
    </row>
    <row r="3852" spans="1:10" x14ac:dyDescent="0.25">
      <c r="A3852" s="1">
        <v>45419.728283263903</v>
      </c>
      <c r="B3852">
        <v>674</v>
      </c>
      <c r="C3852">
        <v>3873.587</v>
      </c>
      <c r="D3852">
        <v>0</v>
      </c>
      <c r="E3852">
        <v>102.62664794921901</v>
      </c>
      <c r="F3852">
        <v>169.62196350097699</v>
      </c>
      <c r="G3852">
        <v>4</v>
      </c>
      <c r="H3852">
        <v>115.36163330078099</v>
      </c>
      <c r="I3852">
        <v>118.32578277587901</v>
      </c>
      <c r="J3852">
        <v>3</v>
      </c>
    </row>
    <row r="3853" spans="1:10" x14ac:dyDescent="0.25">
      <c r="A3853" s="1">
        <v>45419.728294884299</v>
      </c>
      <c r="B3853">
        <v>678</v>
      </c>
      <c r="C3853">
        <v>3874.5909999999999</v>
      </c>
      <c r="D3853">
        <v>0</v>
      </c>
      <c r="E3853">
        <v>102.48519897460901</v>
      </c>
      <c r="F3853">
        <v>169.38693237304699</v>
      </c>
      <c r="G3853">
        <v>4</v>
      </c>
      <c r="H3853">
        <v>115.16494750976599</v>
      </c>
      <c r="I3853">
        <v>118.121704101563</v>
      </c>
      <c r="J3853">
        <v>3</v>
      </c>
    </row>
    <row r="3854" spans="1:10" x14ac:dyDescent="0.25">
      <c r="A3854" s="1">
        <v>45419.728306550896</v>
      </c>
      <c r="B3854">
        <v>686</v>
      </c>
      <c r="C3854">
        <v>3875.5990000000002</v>
      </c>
      <c r="D3854">
        <v>0</v>
      </c>
      <c r="E3854">
        <v>102.374725341797</v>
      </c>
      <c r="F3854">
        <v>169.20338439941401</v>
      </c>
      <c r="G3854">
        <v>4</v>
      </c>
      <c r="H3854">
        <v>115.032196044922</v>
      </c>
      <c r="I3854">
        <v>117.98395538330099</v>
      </c>
      <c r="J3854">
        <v>3</v>
      </c>
    </row>
    <row r="3855" spans="1:10" x14ac:dyDescent="0.25">
      <c r="A3855" s="1">
        <v>45419.728318113397</v>
      </c>
      <c r="B3855">
        <v>685</v>
      </c>
      <c r="C3855">
        <v>3876.598</v>
      </c>
      <c r="D3855">
        <v>0</v>
      </c>
      <c r="E3855">
        <v>102.25738525390599</v>
      </c>
      <c r="F3855">
        <v>169.00840759277301</v>
      </c>
      <c r="G3855">
        <v>4</v>
      </c>
      <c r="H3855">
        <v>114.956665039063</v>
      </c>
      <c r="I3855">
        <v>117.90558624267599</v>
      </c>
      <c r="J3855">
        <v>3</v>
      </c>
    </row>
    <row r="3856" spans="1:10" x14ac:dyDescent="0.25">
      <c r="A3856" s="1">
        <v>45419.728329756901</v>
      </c>
      <c r="B3856">
        <v>691</v>
      </c>
      <c r="C3856">
        <v>3877.6039999999998</v>
      </c>
      <c r="D3856">
        <v>0</v>
      </c>
      <c r="E3856">
        <v>102.20458984375</v>
      </c>
      <c r="F3856">
        <v>168.92068481445301</v>
      </c>
      <c r="G3856">
        <v>4</v>
      </c>
      <c r="H3856">
        <v>114.829559326172</v>
      </c>
      <c r="I3856">
        <v>117.77370452880901</v>
      </c>
      <c r="J3856">
        <v>3</v>
      </c>
    </row>
    <row r="3857" spans="1:10" x14ac:dyDescent="0.25">
      <c r="A3857" s="1">
        <v>45419.728341469898</v>
      </c>
      <c r="B3857">
        <v>703</v>
      </c>
      <c r="C3857">
        <v>3878.616</v>
      </c>
      <c r="D3857">
        <v>0</v>
      </c>
      <c r="E3857">
        <v>102.08099365234401</v>
      </c>
      <c r="F3857">
        <v>168.71533203125</v>
      </c>
      <c r="G3857">
        <v>4</v>
      </c>
      <c r="H3857">
        <v>114.625854492188</v>
      </c>
      <c r="I3857">
        <v>117.562339782715</v>
      </c>
      <c r="J3857">
        <v>3</v>
      </c>
    </row>
    <row r="3858" spans="1:10" x14ac:dyDescent="0.25">
      <c r="A3858" s="1">
        <v>45419.728353286999</v>
      </c>
      <c r="B3858">
        <v>724</v>
      </c>
      <c r="C3858">
        <v>3879.6370000000002</v>
      </c>
      <c r="D3858">
        <v>0</v>
      </c>
      <c r="E3858">
        <v>101.95281982421901</v>
      </c>
      <c r="F3858">
        <v>168.502365112305</v>
      </c>
      <c r="G3858">
        <v>4</v>
      </c>
      <c r="H3858">
        <v>114.40200805664099</v>
      </c>
      <c r="I3858">
        <v>117.330070495605</v>
      </c>
      <c r="J3858">
        <v>3</v>
      </c>
    </row>
    <row r="3859" spans="1:10" x14ac:dyDescent="0.25">
      <c r="A3859" s="1">
        <v>45419.728364803203</v>
      </c>
      <c r="B3859">
        <v>719</v>
      </c>
      <c r="C3859">
        <v>3880.6320000000001</v>
      </c>
      <c r="D3859">
        <v>0</v>
      </c>
      <c r="E3859">
        <v>101.838989257813</v>
      </c>
      <c r="F3859">
        <v>168.313232421875</v>
      </c>
      <c r="G3859">
        <v>4</v>
      </c>
      <c r="H3859">
        <v>114.27154541015599</v>
      </c>
      <c r="I3859">
        <v>117.194702148438</v>
      </c>
      <c r="J3859">
        <v>3</v>
      </c>
    </row>
    <row r="3860" spans="1:10" x14ac:dyDescent="0.25">
      <c r="A3860" s="1">
        <v>45419.728376412</v>
      </c>
      <c r="B3860">
        <v>722</v>
      </c>
      <c r="C3860">
        <v>3881.6350000000002</v>
      </c>
      <c r="D3860">
        <v>0</v>
      </c>
      <c r="E3860">
        <v>101.77825927734401</v>
      </c>
      <c r="F3860">
        <v>168.212326049805</v>
      </c>
      <c r="G3860">
        <v>4</v>
      </c>
      <c r="H3860">
        <v>114.21768188476599</v>
      </c>
      <c r="I3860">
        <v>117.13881683349599</v>
      </c>
      <c r="J3860">
        <v>3</v>
      </c>
    </row>
    <row r="3861" spans="1:10" x14ac:dyDescent="0.25">
      <c r="A3861" s="1">
        <v>45419.728388136602</v>
      </c>
      <c r="B3861">
        <v>735</v>
      </c>
      <c r="C3861">
        <v>3882.6480000000001</v>
      </c>
      <c r="D3861">
        <v>0</v>
      </c>
      <c r="E3861">
        <v>101.681365966797</v>
      </c>
      <c r="F3861">
        <v>168.05133056640599</v>
      </c>
      <c r="G3861">
        <v>4</v>
      </c>
      <c r="H3861">
        <v>114.12094116210901</v>
      </c>
      <c r="I3861">
        <v>117.038436889648</v>
      </c>
      <c r="J3861">
        <v>3</v>
      </c>
    </row>
    <row r="3862" spans="1:10" x14ac:dyDescent="0.25">
      <c r="A3862" s="1">
        <v>45419.728399791697</v>
      </c>
      <c r="B3862">
        <v>742</v>
      </c>
      <c r="C3862">
        <v>3883.6550000000002</v>
      </c>
      <c r="D3862">
        <v>0</v>
      </c>
      <c r="E3862">
        <v>101.587677001953</v>
      </c>
      <c r="F3862">
        <v>167.89567565918</v>
      </c>
      <c r="G3862">
        <v>4</v>
      </c>
      <c r="H3862">
        <v>113.936767578125</v>
      </c>
      <c r="I3862">
        <v>116.84733581543</v>
      </c>
      <c r="J3862">
        <v>3</v>
      </c>
    </row>
    <row r="3863" spans="1:10" x14ac:dyDescent="0.25">
      <c r="A3863" s="1">
        <v>45419.728411435201</v>
      </c>
      <c r="B3863">
        <v>748</v>
      </c>
      <c r="C3863">
        <v>3884.6610000000001</v>
      </c>
      <c r="D3863">
        <v>0</v>
      </c>
      <c r="E3863">
        <v>101.50115966796901</v>
      </c>
      <c r="F3863">
        <v>167.75192260742199</v>
      </c>
      <c r="G3863">
        <v>4</v>
      </c>
      <c r="H3863">
        <v>113.80950927734401</v>
      </c>
      <c r="I3863">
        <v>116.715293884277</v>
      </c>
      <c r="J3863">
        <v>3</v>
      </c>
    </row>
    <row r="3864" spans="1:10" x14ac:dyDescent="0.25">
      <c r="A3864" s="1">
        <v>45419.728423009299</v>
      </c>
      <c r="B3864">
        <v>748</v>
      </c>
      <c r="C3864">
        <v>3885.6610000000001</v>
      </c>
      <c r="D3864">
        <v>0</v>
      </c>
      <c r="E3864">
        <v>101.3427734375</v>
      </c>
      <c r="F3864">
        <v>167.48875427246099</v>
      </c>
      <c r="G3864">
        <v>4</v>
      </c>
      <c r="H3864">
        <v>113.62274169921901</v>
      </c>
      <c r="I3864">
        <v>116.52149963378901</v>
      </c>
      <c r="J3864">
        <v>3</v>
      </c>
    </row>
    <row r="3865" spans="1:10" x14ac:dyDescent="0.25">
      <c r="A3865" s="1">
        <v>45419.728434583303</v>
      </c>
      <c r="B3865">
        <v>748</v>
      </c>
      <c r="C3865">
        <v>3886.6610000000001</v>
      </c>
      <c r="D3865">
        <v>0</v>
      </c>
      <c r="E3865">
        <v>101.221923828125</v>
      </c>
      <c r="F3865">
        <v>167.28796386718801</v>
      </c>
      <c r="G3865">
        <v>4</v>
      </c>
      <c r="H3865">
        <v>113.43292236328099</v>
      </c>
      <c r="I3865">
        <v>116.324546813965</v>
      </c>
      <c r="J3865">
        <v>3</v>
      </c>
    </row>
    <row r="3866" spans="1:10" x14ac:dyDescent="0.25">
      <c r="A3866" s="1">
        <v>45419.728446169</v>
      </c>
      <c r="B3866">
        <v>749</v>
      </c>
      <c r="C3866">
        <v>3887.6619999999998</v>
      </c>
      <c r="D3866">
        <v>0</v>
      </c>
      <c r="E3866">
        <v>101.11953735351599</v>
      </c>
      <c r="F3866">
        <v>167.11784362793</v>
      </c>
      <c r="G3866">
        <v>4</v>
      </c>
      <c r="H3866">
        <v>113.2421875</v>
      </c>
      <c r="I3866">
        <v>116.12664031982401</v>
      </c>
      <c r="J3866">
        <v>3</v>
      </c>
    </row>
    <row r="3867" spans="1:10" x14ac:dyDescent="0.25">
      <c r="A3867" s="1">
        <v>45419.728457835598</v>
      </c>
      <c r="B3867">
        <v>757</v>
      </c>
      <c r="C3867">
        <v>3888.67</v>
      </c>
      <c r="D3867">
        <v>0</v>
      </c>
      <c r="E3867">
        <v>101.03408813476599</v>
      </c>
      <c r="F3867">
        <v>166.97586059570301</v>
      </c>
      <c r="G3867">
        <v>4</v>
      </c>
      <c r="H3867">
        <v>113.085327148438</v>
      </c>
      <c r="I3867">
        <v>115.96388244628901</v>
      </c>
      <c r="J3867">
        <v>3</v>
      </c>
    </row>
    <row r="3868" spans="1:10" x14ac:dyDescent="0.25">
      <c r="A3868" s="1">
        <v>45419.728469502297</v>
      </c>
      <c r="B3868">
        <v>765</v>
      </c>
      <c r="C3868">
        <v>3889.6779999999999</v>
      </c>
      <c r="D3868">
        <v>0</v>
      </c>
      <c r="E3868">
        <v>100.97274780273401</v>
      </c>
      <c r="F3868">
        <v>166.873947143555</v>
      </c>
      <c r="G3868">
        <v>4</v>
      </c>
      <c r="H3868">
        <v>112.981567382813</v>
      </c>
      <c r="I3868">
        <v>115.85621643066401</v>
      </c>
      <c r="J3868">
        <v>3</v>
      </c>
    </row>
    <row r="3869" spans="1:10" x14ac:dyDescent="0.25">
      <c r="A3869" s="1">
        <v>45419.728481145801</v>
      </c>
      <c r="B3869">
        <v>771</v>
      </c>
      <c r="C3869">
        <v>3890.6840000000002</v>
      </c>
      <c r="D3869">
        <v>0</v>
      </c>
      <c r="E3869">
        <v>100.85922241210901</v>
      </c>
      <c r="F3869">
        <v>166.68531799316401</v>
      </c>
      <c r="G3869">
        <v>4</v>
      </c>
      <c r="H3869">
        <v>112.85018920898401</v>
      </c>
      <c r="I3869">
        <v>115.71990203857401</v>
      </c>
      <c r="J3869">
        <v>3</v>
      </c>
    </row>
    <row r="3870" spans="1:10" x14ac:dyDescent="0.25">
      <c r="A3870" s="1">
        <v>45419.728492731498</v>
      </c>
      <c r="B3870">
        <v>772</v>
      </c>
      <c r="C3870">
        <v>3891.6849999999999</v>
      </c>
      <c r="D3870">
        <v>0</v>
      </c>
      <c r="E3870">
        <v>100.796508789063</v>
      </c>
      <c r="F3870">
        <v>166.58111572265599</v>
      </c>
      <c r="G3870">
        <v>4</v>
      </c>
      <c r="H3870">
        <v>112.67242431640599</v>
      </c>
      <c r="I3870">
        <v>115.535453796387</v>
      </c>
      <c r="J3870">
        <v>3</v>
      </c>
    </row>
    <row r="3871" spans="1:10" x14ac:dyDescent="0.25">
      <c r="A3871" s="1">
        <v>45419.7285043171</v>
      </c>
      <c r="B3871">
        <v>773</v>
      </c>
      <c r="C3871">
        <v>3892.6860000000001</v>
      </c>
      <c r="D3871">
        <v>0</v>
      </c>
      <c r="E3871">
        <v>100.621795654297</v>
      </c>
      <c r="F3871">
        <v>166.29081726074199</v>
      </c>
      <c r="G3871">
        <v>4</v>
      </c>
      <c r="H3871">
        <v>112.50946044921901</v>
      </c>
      <c r="I3871">
        <v>115.36635589599599</v>
      </c>
      <c r="J3871">
        <v>3</v>
      </c>
    </row>
    <row r="3872" spans="1:10" x14ac:dyDescent="0.25">
      <c r="A3872" s="1">
        <v>45419.728515995397</v>
      </c>
      <c r="B3872">
        <v>782</v>
      </c>
      <c r="C3872">
        <v>3893.6950000000002</v>
      </c>
      <c r="D3872">
        <v>0</v>
      </c>
      <c r="E3872">
        <v>100.53848266601599</v>
      </c>
      <c r="F3872">
        <v>166.15240478515599</v>
      </c>
      <c r="G3872">
        <v>4</v>
      </c>
      <c r="H3872">
        <v>112.395782470703</v>
      </c>
      <c r="I3872">
        <v>115.248405456543</v>
      </c>
      <c r="J3872">
        <v>3</v>
      </c>
    </row>
    <row r="3873" spans="1:10" x14ac:dyDescent="0.25">
      <c r="A3873" s="1">
        <v>45419.728527638901</v>
      </c>
      <c r="B3873">
        <v>788</v>
      </c>
      <c r="C3873">
        <v>3894.701</v>
      </c>
      <c r="D3873">
        <v>0</v>
      </c>
      <c r="E3873">
        <v>100.42617797851599</v>
      </c>
      <c r="F3873">
        <v>165.96580505371099</v>
      </c>
      <c r="G3873">
        <v>4</v>
      </c>
      <c r="H3873">
        <v>112.24700927734401</v>
      </c>
      <c r="I3873">
        <v>115.094039916992</v>
      </c>
      <c r="J3873">
        <v>3</v>
      </c>
    </row>
    <row r="3874" spans="1:10" x14ac:dyDescent="0.25">
      <c r="A3874" s="1">
        <v>45419.7285393403</v>
      </c>
      <c r="B3874">
        <v>799</v>
      </c>
      <c r="C3874">
        <v>3895.712</v>
      </c>
      <c r="D3874">
        <v>0</v>
      </c>
      <c r="E3874">
        <v>100.34042358398401</v>
      </c>
      <c r="F3874">
        <v>165.823318481445</v>
      </c>
      <c r="G3874">
        <v>4</v>
      </c>
      <c r="H3874">
        <v>112.115478515625</v>
      </c>
      <c r="I3874">
        <v>114.957557678223</v>
      </c>
      <c r="J3874">
        <v>3</v>
      </c>
    </row>
    <row r="3875" spans="1:10" x14ac:dyDescent="0.25">
      <c r="A3875" s="1">
        <v>45419.728551076398</v>
      </c>
      <c r="B3875">
        <v>813</v>
      </c>
      <c r="C3875">
        <v>3896.7260000000001</v>
      </c>
      <c r="D3875">
        <v>0</v>
      </c>
      <c r="E3875">
        <v>100.24154663085901</v>
      </c>
      <c r="F3875">
        <v>165.65902709960901</v>
      </c>
      <c r="G3875">
        <v>4</v>
      </c>
      <c r="H3875">
        <v>111.913452148438</v>
      </c>
      <c r="I3875">
        <v>114.747940063477</v>
      </c>
      <c r="J3875">
        <v>3</v>
      </c>
    </row>
    <row r="3876" spans="1:10" x14ac:dyDescent="0.25">
      <c r="A3876" s="1">
        <v>45419.728562650504</v>
      </c>
      <c r="B3876">
        <v>813</v>
      </c>
      <c r="C3876">
        <v>3897.7260000000001</v>
      </c>
      <c r="D3876">
        <v>0</v>
      </c>
      <c r="E3876">
        <v>100.20156860351599</v>
      </c>
      <c r="F3876">
        <v>165.59260559082</v>
      </c>
      <c r="G3876">
        <v>4</v>
      </c>
      <c r="H3876">
        <v>111.741485595703</v>
      </c>
      <c r="I3876">
        <v>114.56950378418</v>
      </c>
      <c r="J3876">
        <v>3</v>
      </c>
    </row>
    <row r="3877" spans="1:10" x14ac:dyDescent="0.25">
      <c r="A3877" s="1">
        <v>45419.728574305598</v>
      </c>
      <c r="B3877">
        <v>820</v>
      </c>
      <c r="C3877">
        <v>3898.7330000000002</v>
      </c>
      <c r="D3877">
        <v>0</v>
      </c>
      <c r="E3877">
        <v>100.0146484375</v>
      </c>
      <c r="F3877">
        <v>165.28202819824199</v>
      </c>
      <c r="G3877">
        <v>4</v>
      </c>
      <c r="H3877">
        <v>111.635131835938</v>
      </c>
      <c r="I3877">
        <v>114.45915222168</v>
      </c>
      <c r="J3877">
        <v>3</v>
      </c>
    </row>
    <row r="3878" spans="1:10" x14ac:dyDescent="0.25">
      <c r="A3878" s="1">
        <v>45419.7285860185</v>
      </c>
      <c r="B3878">
        <v>832</v>
      </c>
      <c r="C3878">
        <v>3899.7449999999999</v>
      </c>
      <c r="D3878">
        <v>0</v>
      </c>
      <c r="E3878">
        <v>99.962005615234403</v>
      </c>
      <c r="F3878">
        <v>165.19456481933599</v>
      </c>
      <c r="G3878">
        <v>4</v>
      </c>
      <c r="H3878">
        <v>111.514129638672</v>
      </c>
      <c r="I3878">
        <v>114.33359527587901</v>
      </c>
      <c r="J3878">
        <v>3</v>
      </c>
    </row>
    <row r="3879" spans="1:10" x14ac:dyDescent="0.25">
      <c r="A3879" s="1">
        <v>45419.728597696798</v>
      </c>
      <c r="B3879">
        <v>841</v>
      </c>
      <c r="C3879">
        <v>3900.7539999999999</v>
      </c>
      <c r="D3879">
        <v>0</v>
      </c>
      <c r="E3879">
        <v>99.832916259765597</v>
      </c>
      <c r="F3879">
        <v>164.98007202148401</v>
      </c>
      <c r="G3879">
        <v>4</v>
      </c>
      <c r="H3879">
        <v>111.446533203125</v>
      </c>
      <c r="I3879">
        <v>114.263458251953</v>
      </c>
      <c r="J3879">
        <v>3</v>
      </c>
    </row>
    <row r="3880" spans="1:10" x14ac:dyDescent="0.25">
      <c r="A3880" s="1">
        <v>45419.7286092824</v>
      </c>
      <c r="B3880">
        <v>842</v>
      </c>
      <c r="C3880">
        <v>3901.7550000000001</v>
      </c>
      <c r="D3880">
        <v>0</v>
      </c>
      <c r="E3880">
        <v>99.702911376953097</v>
      </c>
      <c r="F3880">
        <v>164.76406860351599</v>
      </c>
      <c r="G3880">
        <v>4</v>
      </c>
      <c r="H3880">
        <v>111.36260986328099</v>
      </c>
      <c r="I3880">
        <v>114.176383972168</v>
      </c>
      <c r="J3880">
        <v>3</v>
      </c>
    </row>
    <row r="3881" spans="1:10" x14ac:dyDescent="0.25">
      <c r="A3881" s="1">
        <v>45419.728620868103</v>
      </c>
      <c r="B3881">
        <v>843</v>
      </c>
      <c r="C3881">
        <v>3902.7559999999999</v>
      </c>
      <c r="D3881">
        <v>0</v>
      </c>
      <c r="E3881">
        <v>99.6099853515625</v>
      </c>
      <c r="F3881">
        <v>164.60966491699199</v>
      </c>
      <c r="G3881">
        <v>4</v>
      </c>
      <c r="H3881">
        <v>111.21932983398401</v>
      </c>
      <c r="I3881">
        <v>114.027709960938</v>
      </c>
      <c r="J3881">
        <v>3</v>
      </c>
    </row>
    <row r="3882" spans="1:10" x14ac:dyDescent="0.25">
      <c r="A3882" s="1">
        <v>45419.728632453698</v>
      </c>
      <c r="B3882">
        <v>844</v>
      </c>
      <c r="C3882">
        <v>3903.7570000000001</v>
      </c>
      <c r="D3882">
        <v>0</v>
      </c>
      <c r="E3882">
        <v>99.4769287109375</v>
      </c>
      <c r="F3882">
        <v>164.388595581055</v>
      </c>
      <c r="G3882">
        <v>4</v>
      </c>
      <c r="H3882">
        <v>111.05804443359401</v>
      </c>
      <c r="I3882">
        <v>113.86036682128901</v>
      </c>
      <c r="J3882">
        <v>3</v>
      </c>
    </row>
    <row r="3883" spans="1:10" x14ac:dyDescent="0.25">
      <c r="A3883" s="1">
        <v>45419.728644062503</v>
      </c>
      <c r="B3883">
        <v>847</v>
      </c>
      <c r="C3883">
        <v>3904.76</v>
      </c>
      <c r="D3883">
        <v>0</v>
      </c>
      <c r="E3883">
        <v>99.361267089843807</v>
      </c>
      <c r="F3883">
        <v>164.19641113281301</v>
      </c>
      <c r="G3883">
        <v>4</v>
      </c>
      <c r="H3883">
        <v>110.948486328125</v>
      </c>
      <c r="I3883">
        <v>113.746688842773</v>
      </c>
      <c r="J3883">
        <v>3</v>
      </c>
    </row>
    <row r="3884" spans="1:10" x14ac:dyDescent="0.25">
      <c r="A3884" s="1">
        <v>45419.728655659703</v>
      </c>
      <c r="B3884">
        <v>849</v>
      </c>
      <c r="C3884">
        <v>3905.7620000000002</v>
      </c>
      <c r="D3884">
        <v>0</v>
      </c>
      <c r="E3884">
        <v>99.2559814453125</v>
      </c>
      <c r="F3884">
        <v>164.021484375</v>
      </c>
      <c r="G3884">
        <v>4</v>
      </c>
      <c r="H3884">
        <v>110.731658935547</v>
      </c>
      <c r="I3884">
        <v>113.52170562744099</v>
      </c>
      <c r="J3884">
        <v>3</v>
      </c>
    </row>
    <row r="3885" spans="1:10" x14ac:dyDescent="0.25">
      <c r="A3885" s="1">
        <v>45419.728667361102</v>
      </c>
      <c r="B3885">
        <v>860</v>
      </c>
      <c r="C3885">
        <v>3906.7730000000001</v>
      </c>
      <c r="D3885">
        <v>0</v>
      </c>
      <c r="E3885">
        <v>99.154815673828097</v>
      </c>
      <c r="F3885">
        <v>163.85339355468801</v>
      </c>
      <c r="G3885">
        <v>4</v>
      </c>
      <c r="H3885">
        <v>110.60684204101599</v>
      </c>
      <c r="I3885">
        <v>113.392196655273</v>
      </c>
      <c r="J3885">
        <v>3</v>
      </c>
    </row>
    <row r="3886" spans="1:10" x14ac:dyDescent="0.25">
      <c r="A3886" s="1">
        <v>45419.728679108797</v>
      </c>
      <c r="B3886">
        <v>875</v>
      </c>
      <c r="C3886">
        <v>3907.788</v>
      </c>
      <c r="D3886">
        <v>0</v>
      </c>
      <c r="E3886">
        <v>99.047546386718807</v>
      </c>
      <c r="F3886">
        <v>163.67515563964801</v>
      </c>
      <c r="G3886">
        <v>4</v>
      </c>
      <c r="H3886">
        <v>110.425262451172</v>
      </c>
      <c r="I3886">
        <v>113.20378875732401</v>
      </c>
      <c r="J3886">
        <v>3</v>
      </c>
    </row>
    <row r="3887" spans="1:10" x14ac:dyDescent="0.25">
      <c r="A3887" s="1">
        <v>45419.728690740703</v>
      </c>
      <c r="B3887">
        <v>880</v>
      </c>
      <c r="C3887">
        <v>3908.7930000000001</v>
      </c>
      <c r="D3887">
        <v>0</v>
      </c>
      <c r="E3887">
        <v>98.9886474609375</v>
      </c>
      <c r="F3887">
        <v>163.57728576660199</v>
      </c>
      <c r="G3887">
        <v>4</v>
      </c>
      <c r="H3887">
        <v>110.34698486328099</v>
      </c>
      <c r="I3887">
        <v>113.122566223145</v>
      </c>
      <c r="J3887">
        <v>3</v>
      </c>
    </row>
    <row r="3888" spans="1:10" x14ac:dyDescent="0.25">
      <c r="A3888" s="1">
        <v>45419.728702407403</v>
      </c>
      <c r="B3888">
        <v>888</v>
      </c>
      <c r="C3888">
        <v>3909.8009999999999</v>
      </c>
      <c r="D3888">
        <v>0</v>
      </c>
      <c r="E3888">
        <v>98.8848876953125</v>
      </c>
      <c r="F3888">
        <v>163.40489196777301</v>
      </c>
      <c r="G3888">
        <v>4</v>
      </c>
      <c r="H3888">
        <v>110.20294189453099</v>
      </c>
      <c r="I3888">
        <v>112.973106384277</v>
      </c>
      <c r="J3888">
        <v>3</v>
      </c>
    </row>
    <row r="3889" spans="1:10" x14ac:dyDescent="0.25">
      <c r="A3889" s="1">
        <v>45419.7287139931</v>
      </c>
      <c r="B3889">
        <v>889</v>
      </c>
      <c r="C3889">
        <v>3910.8020000000001</v>
      </c>
      <c r="D3889">
        <v>0</v>
      </c>
      <c r="E3889">
        <v>98.781585693359403</v>
      </c>
      <c r="F3889">
        <v>163.23324584960901</v>
      </c>
      <c r="G3889">
        <v>4</v>
      </c>
      <c r="H3889">
        <v>110.034790039063</v>
      </c>
      <c r="I3889">
        <v>112.798629760742</v>
      </c>
      <c r="J3889">
        <v>3</v>
      </c>
    </row>
    <row r="3890" spans="1:10" x14ac:dyDescent="0.25">
      <c r="A3890" s="1">
        <v>45419.728725648201</v>
      </c>
      <c r="B3890">
        <v>896</v>
      </c>
      <c r="C3890">
        <v>3911.8090000000002</v>
      </c>
      <c r="D3890">
        <v>0</v>
      </c>
      <c r="E3890">
        <v>98.744201660156307</v>
      </c>
      <c r="F3890">
        <v>163.171142578125</v>
      </c>
      <c r="G3890">
        <v>4</v>
      </c>
      <c r="H3890">
        <v>110.01235961914099</v>
      </c>
      <c r="I3890">
        <v>112.775360107422</v>
      </c>
      <c r="J3890">
        <v>3</v>
      </c>
    </row>
    <row r="3891" spans="1:10" x14ac:dyDescent="0.25">
      <c r="A3891" s="1">
        <v>45419.728737361103</v>
      </c>
      <c r="B3891">
        <v>908</v>
      </c>
      <c r="C3891">
        <v>3912.8209999999999</v>
      </c>
      <c r="D3891">
        <v>0</v>
      </c>
      <c r="E3891">
        <v>98.616638183593807</v>
      </c>
      <c r="F3891">
        <v>162.95918273925801</v>
      </c>
      <c r="G3891">
        <v>4</v>
      </c>
      <c r="H3891">
        <v>109.79721069335901</v>
      </c>
      <c r="I3891">
        <v>112.552116394043</v>
      </c>
      <c r="J3891">
        <v>3</v>
      </c>
    </row>
    <row r="3892" spans="1:10" x14ac:dyDescent="0.25">
      <c r="A3892" s="1">
        <v>45419.728749085603</v>
      </c>
      <c r="B3892">
        <v>921</v>
      </c>
      <c r="C3892">
        <v>3913.8339999999998</v>
      </c>
      <c r="D3892">
        <v>0</v>
      </c>
      <c r="E3892">
        <v>98.451080322265597</v>
      </c>
      <c r="F3892">
        <v>162.68411254882801</v>
      </c>
      <c r="G3892">
        <v>4</v>
      </c>
      <c r="H3892">
        <v>109.58236694335901</v>
      </c>
      <c r="I3892">
        <v>112.32919311523401</v>
      </c>
      <c r="J3892">
        <v>3</v>
      </c>
    </row>
    <row r="3893" spans="1:10" x14ac:dyDescent="0.25">
      <c r="A3893" s="1">
        <v>45419.728760740698</v>
      </c>
      <c r="B3893">
        <v>928</v>
      </c>
      <c r="C3893">
        <v>3914.8409999999999</v>
      </c>
      <c r="D3893">
        <v>0</v>
      </c>
      <c r="E3893">
        <v>98.394470214843807</v>
      </c>
      <c r="F3893">
        <v>162.59004211425801</v>
      </c>
      <c r="G3893">
        <v>4</v>
      </c>
      <c r="H3893">
        <v>109.549560546875</v>
      </c>
      <c r="I3893">
        <v>112.29515075683599</v>
      </c>
      <c r="J3893">
        <v>3</v>
      </c>
    </row>
    <row r="3894" spans="1:10" x14ac:dyDescent="0.25">
      <c r="A3894" s="1">
        <v>45419.728772419003</v>
      </c>
      <c r="B3894">
        <v>937</v>
      </c>
      <c r="C3894">
        <v>3915.85</v>
      </c>
      <c r="D3894">
        <v>0</v>
      </c>
      <c r="E3894">
        <v>98.224945068359403</v>
      </c>
      <c r="F3894">
        <v>162.30838012695301</v>
      </c>
      <c r="G3894">
        <v>4</v>
      </c>
      <c r="H3894">
        <v>109.36279296875</v>
      </c>
      <c r="I3894">
        <v>112.101364135742</v>
      </c>
      <c r="J3894">
        <v>3</v>
      </c>
    </row>
    <row r="3895" spans="1:10" x14ac:dyDescent="0.25">
      <c r="A3895" s="1">
        <v>45419.728784062499</v>
      </c>
      <c r="B3895">
        <v>943</v>
      </c>
      <c r="C3895">
        <v>3916.8560000000002</v>
      </c>
      <c r="D3895">
        <v>0</v>
      </c>
      <c r="E3895">
        <v>98.1591796875</v>
      </c>
      <c r="F3895">
        <v>162.19909667968801</v>
      </c>
      <c r="G3895">
        <v>4</v>
      </c>
      <c r="H3895">
        <v>109.241180419922</v>
      </c>
      <c r="I3895">
        <v>111.97518157959</v>
      </c>
      <c r="J3895">
        <v>3</v>
      </c>
    </row>
    <row r="3896" spans="1:10" x14ac:dyDescent="0.25">
      <c r="A3896" s="1">
        <v>45419.728795740702</v>
      </c>
      <c r="B3896">
        <v>952</v>
      </c>
      <c r="C3896">
        <v>3917.8649999999998</v>
      </c>
      <c r="D3896">
        <v>0</v>
      </c>
      <c r="E3896">
        <v>98.0950927734375</v>
      </c>
      <c r="F3896">
        <v>162.09262084960901</v>
      </c>
      <c r="G3896">
        <v>4</v>
      </c>
      <c r="H3896">
        <v>109.01947021484401</v>
      </c>
      <c r="I3896">
        <v>111.74513244628901</v>
      </c>
      <c r="J3896">
        <v>3</v>
      </c>
    </row>
    <row r="3897" spans="1:10" x14ac:dyDescent="0.25">
      <c r="A3897" s="1">
        <v>45419.728807395797</v>
      </c>
      <c r="B3897">
        <v>959</v>
      </c>
      <c r="C3897">
        <v>3918.8719999999998</v>
      </c>
      <c r="D3897">
        <v>0</v>
      </c>
      <c r="E3897">
        <v>97.905731201171903</v>
      </c>
      <c r="F3897">
        <v>161.77798461914099</v>
      </c>
      <c r="G3897">
        <v>4</v>
      </c>
      <c r="H3897">
        <v>108.91586303710901</v>
      </c>
      <c r="I3897">
        <v>111.63762664794901</v>
      </c>
      <c r="J3897">
        <v>3</v>
      </c>
    </row>
    <row r="3898" spans="1:10" x14ac:dyDescent="0.25">
      <c r="A3898" s="1">
        <v>45419.728819050899</v>
      </c>
      <c r="B3898">
        <v>966</v>
      </c>
      <c r="C3898">
        <v>3919.8789999999999</v>
      </c>
      <c r="D3898">
        <v>0</v>
      </c>
      <c r="E3898">
        <v>97.802734375</v>
      </c>
      <c r="F3898">
        <v>161.606857299805</v>
      </c>
      <c r="G3898">
        <v>4</v>
      </c>
      <c r="H3898">
        <v>108.761596679688</v>
      </c>
      <c r="I3898">
        <v>111.47756195068401</v>
      </c>
      <c r="J3898">
        <v>3</v>
      </c>
    </row>
    <row r="3899" spans="1:10" x14ac:dyDescent="0.25">
      <c r="A3899" s="1">
        <v>45419.728830717599</v>
      </c>
      <c r="B3899">
        <v>974</v>
      </c>
      <c r="C3899">
        <v>3920.8870000000002</v>
      </c>
      <c r="D3899">
        <v>0</v>
      </c>
      <c r="E3899">
        <v>97.750549316406307</v>
      </c>
      <c r="F3899">
        <v>161.52015686035199</v>
      </c>
      <c r="G3899">
        <v>4</v>
      </c>
      <c r="H3899">
        <v>108.55621337890599</v>
      </c>
      <c r="I3899">
        <v>111.264450073242</v>
      </c>
      <c r="J3899">
        <v>3</v>
      </c>
    </row>
    <row r="3900" spans="1:10" x14ac:dyDescent="0.25">
      <c r="A3900" s="1">
        <v>45419.728842407399</v>
      </c>
      <c r="B3900">
        <v>984</v>
      </c>
      <c r="C3900">
        <v>3921.8969999999999</v>
      </c>
      <c r="D3900">
        <v>0</v>
      </c>
      <c r="E3900">
        <v>97.629547119140597</v>
      </c>
      <c r="F3900">
        <v>161.31910705566401</v>
      </c>
      <c r="G3900">
        <v>4</v>
      </c>
      <c r="H3900">
        <v>108.336944580078</v>
      </c>
      <c r="I3900">
        <v>111.03694152832</v>
      </c>
      <c r="J3900">
        <v>3</v>
      </c>
    </row>
    <row r="3901" spans="1:10" x14ac:dyDescent="0.25">
      <c r="A3901" s="1">
        <v>45419.728853981498</v>
      </c>
      <c r="B3901">
        <v>984</v>
      </c>
      <c r="C3901">
        <v>3922.8969999999999</v>
      </c>
      <c r="D3901">
        <v>0</v>
      </c>
      <c r="E3901">
        <v>97.576599121093807</v>
      </c>
      <c r="F3901">
        <v>161.23112487793</v>
      </c>
      <c r="G3901">
        <v>4</v>
      </c>
      <c r="H3901">
        <v>108.236694335938</v>
      </c>
      <c r="I3901">
        <v>110.93292236328099</v>
      </c>
      <c r="J3901">
        <v>3</v>
      </c>
    </row>
    <row r="3902" spans="1:10" x14ac:dyDescent="0.25">
      <c r="A3902" s="1">
        <v>45419.728865555597</v>
      </c>
      <c r="B3902">
        <v>984</v>
      </c>
      <c r="C3902">
        <v>3923.8969999999999</v>
      </c>
      <c r="D3902">
        <v>0</v>
      </c>
      <c r="E3902">
        <v>97.450866699218807</v>
      </c>
      <c r="F3902">
        <v>161.022216796875</v>
      </c>
      <c r="G3902">
        <v>4</v>
      </c>
      <c r="H3902">
        <v>108.090209960938</v>
      </c>
      <c r="I3902">
        <v>110.78092956543</v>
      </c>
      <c r="J3902">
        <v>3</v>
      </c>
    </row>
    <row r="3903" spans="1:10" x14ac:dyDescent="0.25">
      <c r="A3903" s="1">
        <v>45419.728877175898</v>
      </c>
      <c r="B3903">
        <v>988</v>
      </c>
      <c r="C3903">
        <v>3924.9009999999998</v>
      </c>
      <c r="D3903">
        <v>0</v>
      </c>
      <c r="E3903">
        <v>97.3199462890625</v>
      </c>
      <c r="F3903">
        <v>160.8046875</v>
      </c>
      <c r="G3903">
        <v>4</v>
      </c>
      <c r="H3903">
        <v>107.95440673828099</v>
      </c>
      <c r="I3903">
        <v>110.640014648438</v>
      </c>
      <c r="J3903">
        <v>3</v>
      </c>
    </row>
    <row r="3904" spans="1:10" x14ac:dyDescent="0.25">
      <c r="A3904" s="1">
        <v>45419.728888865699</v>
      </c>
      <c r="B3904">
        <v>998</v>
      </c>
      <c r="C3904">
        <v>3925.9110000000001</v>
      </c>
      <c r="D3904">
        <v>0</v>
      </c>
      <c r="E3904">
        <v>97.255706787109403</v>
      </c>
      <c r="F3904">
        <v>160.69795227050801</v>
      </c>
      <c r="G3904">
        <v>4</v>
      </c>
      <c r="H3904">
        <v>107.833862304688</v>
      </c>
      <c r="I3904">
        <v>110.514938354492</v>
      </c>
      <c r="J3904">
        <v>3</v>
      </c>
    </row>
    <row r="3905" spans="1:10" x14ac:dyDescent="0.25">
      <c r="A3905" s="1">
        <v>45419.728900439797</v>
      </c>
      <c r="B3905">
        <v>998</v>
      </c>
      <c r="C3905">
        <v>3926.9110000000001</v>
      </c>
      <c r="D3905">
        <v>0</v>
      </c>
      <c r="E3905">
        <v>97.117004394531307</v>
      </c>
      <c r="F3905">
        <v>160.46749877929699</v>
      </c>
      <c r="G3905">
        <v>4</v>
      </c>
      <c r="H3905">
        <v>107.71469116210901</v>
      </c>
      <c r="I3905">
        <v>110.39128875732401</v>
      </c>
      <c r="J3905">
        <v>3</v>
      </c>
    </row>
    <row r="3906" spans="1:10" x14ac:dyDescent="0.25">
      <c r="A3906" s="1">
        <v>45419.728912106497</v>
      </c>
      <c r="B3906">
        <v>6</v>
      </c>
      <c r="C3906">
        <v>3927.9189999999999</v>
      </c>
      <c r="D3906">
        <v>0</v>
      </c>
      <c r="E3906">
        <v>97.065124511718807</v>
      </c>
      <c r="F3906">
        <v>160.38128662109401</v>
      </c>
      <c r="G3906">
        <v>4</v>
      </c>
      <c r="H3906">
        <v>107.68539428710901</v>
      </c>
      <c r="I3906">
        <v>110.360885620117</v>
      </c>
      <c r="J3906">
        <v>3</v>
      </c>
    </row>
    <row r="3907" spans="1:10" x14ac:dyDescent="0.25">
      <c r="A3907" s="1">
        <v>45419.728923773102</v>
      </c>
      <c r="B3907">
        <v>14</v>
      </c>
      <c r="C3907">
        <v>3928.9270000000001</v>
      </c>
      <c r="D3907">
        <v>0</v>
      </c>
      <c r="E3907">
        <v>96.974182128906307</v>
      </c>
      <c r="F3907">
        <v>160.23019409179699</v>
      </c>
      <c r="G3907">
        <v>4</v>
      </c>
      <c r="H3907">
        <v>107.526397705078</v>
      </c>
      <c r="I3907">
        <v>110.195915222168</v>
      </c>
      <c r="J3907">
        <v>3</v>
      </c>
    </row>
    <row r="3908" spans="1:10" x14ac:dyDescent="0.25">
      <c r="A3908" s="1">
        <v>45419.728935428197</v>
      </c>
      <c r="B3908">
        <v>21</v>
      </c>
      <c r="C3908">
        <v>3929.9340000000002</v>
      </c>
      <c r="D3908">
        <v>0</v>
      </c>
      <c r="E3908">
        <v>96.873474121093807</v>
      </c>
      <c r="F3908">
        <v>160.06286621093801</v>
      </c>
      <c r="G3908">
        <v>4</v>
      </c>
      <c r="H3908">
        <v>107.40615844726599</v>
      </c>
      <c r="I3908">
        <v>110.071151733398</v>
      </c>
      <c r="J3908">
        <v>3</v>
      </c>
    </row>
    <row r="3909" spans="1:10" x14ac:dyDescent="0.25">
      <c r="A3909" s="1">
        <v>45419.728947002302</v>
      </c>
      <c r="B3909">
        <v>21</v>
      </c>
      <c r="C3909">
        <v>3930.9340000000002</v>
      </c>
      <c r="D3909">
        <v>0</v>
      </c>
      <c r="E3909">
        <v>96.769866943359403</v>
      </c>
      <c r="F3909">
        <v>159.89071655273401</v>
      </c>
      <c r="G3909">
        <v>4</v>
      </c>
      <c r="H3909">
        <v>107.22381591796901</v>
      </c>
      <c r="I3909">
        <v>109.881950378418</v>
      </c>
      <c r="J3909">
        <v>3</v>
      </c>
    </row>
    <row r="3910" spans="1:10" x14ac:dyDescent="0.25">
      <c r="A3910" s="1">
        <v>45419.7289586806</v>
      </c>
      <c r="B3910">
        <v>30</v>
      </c>
      <c r="C3910">
        <v>3931.9430000000002</v>
      </c>
      <c r="D3910">
        <v>0</v>
      </c>
      <c r="E3910">
        <v>96.733245849609403</v>
      </c>
      <c r="F3910">
        <v>159.82986450195301</v>
      </c>
      <c r="G3910">
        <v>4</v>
      </c>
      <c r="H3910">
        <v>107.119903564453</v>
      </c>
      <c r="I3910">
        <v>109.774131774902</v>
      </c>
      <c r="J3910">
        <v>3</v>
      </c>
    </row>
    <row r="3911" spans="1:10" x14ac:dyDescent="0.25">
      <c r="A3911" s="1">
        <v>45419.728970347198</v>
      </c>
      <c r="B3911">
        <v>38</v>
      </c>
      <c r="C3911">
        <v>3932.951</v>
      </c>
      <c r="D3911">
        <v>0</v>
      </c>
      <c r="E3911">
        <v>96.608428955078097</v>
      </c>
      <c r="F3911">
        <v>159.622482299805</v>
      </c>
      <c r="G3911">
        <v>4</v>
      </c>
      <c r="H3911">
        <v>106.99310302734401</v>
      </c>
      <c r="I3911">
        <v>109.64256286621099</v>
      </c>
      <c r="J3911">
        <v>3</v>
      </c>
    </row>
    <row r="3912" spans="1:10" x14ac:dyDescent="0.25">
      <c r="A3912" s="1">
        <v>45419.728982048597</v>
      </c>
      <c r="B3912">
        <v>49</v>
      </c>
      <c r="C3912">
        <v>3933.962</v>
      </c>
      <c r="D3912">
        <v>0</v>
      </c>
      <c r="E3912">
        <v>96.489105224609403</v>
      </c>
      <c r="F3912">
        <v>159.42420959472699</v>
      </c>
      <c r="G3912">
        <v>4</v>
      </c>
      <c r="H3912">
        <v>106.835174560547</v>
      </c>
      <c r="I3912">
        <v>109.47869873046901</v>
      </c>
      <c r="J3912">
        <v>3</v>
      </c>
    </row>
    <row r="3913" spans="1:10" x14ac:dyDescent="0.25">
      <c r="A3913" s="1">
        <v>45419.728993668999</v>
      </c>
      <c r="B3913">
        <v>53</v>
      </c>
      <c r="C3913">
        <v>3934.9659999999999</v>
      </c>
      <c r="D3913">
        <v>0</v>
      </c>
      <c r="E3913">
        <v>96.425323486328097</v>
      </c>
      <c r="F3913">
        <v>159.31823730468801</v>
      </c>
      <c r="G3913">
        <v>4</v>
      </c>
      <c r="H3913">
        <v>106.683349609375</v>
      </c>
      <c r="I3913">
        <v>109.321159362793</v>
      </c>
      <c r="J3913">
        <v>3</v>
      </c>
    </row>
    <row r="3914" spans="1:10" x14ac:dyDescent="0.25">
      <c r="A3914" s="1">
        <v>45419.7290053588</v>
      </c>
      <c r="B3914">
        <v>63</v>
      </c>
      <c r="C3914">
        <v>3935.9760000000001</v>
      </c>
      <c r="D3914">
        <v>0</v>
      </c>
      <c r="E3914">
        <v>96.2786865234375</v>
      </c>
      <c r="F3914">
        <v>159.07460021972699</v>
      </c>
      <c r="G3914">
        <v>4</v>
      </c>
      <c r="H3914">
        <v>106.60369873046901</v>
      </c>
      <c r="I3914">
        <v>109.23851776123</v>
      </c>
      <c r="J3914">
        <v>3</v>
      </c>
    </row>
    <row r="3915" spans="1:10" x14ac:dyDescent="0.25">
      <c r="A3915" s="1">
        <v>45419.729016932899</v>
      </c>
      <c r="B3915">
        <v>63</v>
      </c>
      <c r="C3915">
        <v>3936.9760000000001</v>
      </c>
      <c r="D3915">
        <v>0</v>
      </c>
      <c r="E3915">
        <v>96.155090332031307</v>
      </c>
      <c r="F3915">
        <v>158.86923217773401</v>
      </c>
      <c r="G3915">
        <v>4</v>
      </c>
      <c r="H3915">
        <v>106.55410766601599</v>
      </c>
      <c r="I3915">
        <v>109.187057495117</v>
      </c>
      <c r="J3915">
        <v>3</v>
      </c>
    </row>
    <row r="3916" spans="1:10" x14ac:dyDescent="0.25">
      <c r="A3916" s="1">
        <v>45419.729028530099</v>
      </c>
      <c r="B3916">
        <v>65</v>
      </c>
      <c r="C3916">
        <v>3937.9780000000001</v>
      </c>
      <c r="D3916">
        <v>0</v>
      </c>
      <c r="E3916">
        <v>96.073760986328097</v>
      </c>
      <c r="F3916">
        <v>158.73410034179699</v>
      </c>
      <c r="G3916">
        <v>4</v>
      </c>
      <c r="H3916">
        <v>106.414337158203</v>
      </c>
      <c r="I3916">
        <v>109.042037963867</v>
      </c>
      <c r="J3916">
        <v>3</v>
      </c>
    </row>
    <row r="3917" spans="1:10" x14ac:dyDescent="0.25">
      <c r="A3917" s="1">
        <v>45419.729040104197</v>
      </c>
      <c r="B3917">
        <v>65</v>
      </c>
      <c r="C3917">
        <v>3938.9780000000001</v>
      </c>
      <c r="D3917">
        <v>0</v>
      </c>
      <c r="E3917">
        <v>95.993499755859403</v>
      </c>
      <c r="F3917">
        <v>158.60075378418</v>
      </c>
      <c r="G3917">
        <v>4</v>
      </c>
      <c r="H3917">
        <v>106.252899169922</v>
      </c>
      <c r="I3917">
        <v>108.87452697753901</v>
      </c>
      <c r="J3917">
        <v>3</v>
      </c>
    </row>
    <row r="3918" spans="1:10" x14ac:dyDescent="0.25">
      <c r="A3918" s="1">
        <v>45419.729051689799</v>
      </c>
      <c r="B3918">
        <v>66</v>
      </c>
      <c r="C3918">
        <v>3939.9789999999998</v>
      </c>
      <c r="D3918">
        <v>0</v>
      </c>
      <c r="E3918">
        <v>95.8837890625</v>
      </c>
      <c r="F3918">
        <v>158.41845703125</v>
      </c>
      <c r="G3918">
        <v>4</v>
      </c>
      <c r="H3918">
        <v>106.067352294922</v>
      </c>
      <c r="I3918">
        <v>108.681999206543</v>
      </c>
      <c r="J3918">
        <v>3</v>
      </c>
    </row>
    <row r="3919" spans="1:10" x14ac:dyDescent="0.25">
      <c r="A3919" s="1">
        <v>45419.729063298597</v>
      </c>
      <c r="B3919">
        <v>69</v>
      </c>
      <c r="C3919">
        <v>3940.982</v>
      </c>
      <c r="D3919">
        <v>0</v>
      </c>
      <c r="E3919">
        <v>95.734100341796903</v>
      </c>
      <c r="F3919">
        <v>158.16975402832</v>
      </c>
      <c r="G3919">
        <v>4</v>
      </c>
      <c r="H3919">
        <v>105.96588134765599</v>
      </c>
      <c r="I3919">
        <v>108.576713562012</v>
      </c>
      <c r="J3919">
        <v>3</v>
      </c>
    </row>
    <row r="3920" spans="1:10" x14ac:dyDescent="0.25">
      <c r="A3920" s="1">
        <v>45419.729074953699</v>
      </c>
      <c r="B3920">
        <v>76</v>
      </c>
      <c r="C3920">
        <v>3941.989</v>
      </c>
      <c r="D3920">
        <v>0</v>
      </c>
      <c r="E3920">
        <v>95.7025146484375</v>
      </c>
      <c r="F3920">
        <v>158.117263793945</v>
      </c>
      <c r="G3920">
        <v>4</v>
      </c>
      <c r="H3920">
        <v>105.804443359375</v>
      </c>
      <c r="I3920">
        <v>108.40920257568401</v>
      </c>
      <c r="J3920">
        <v>3</v>
      </c>
    </row>
    <row r="3921" spans="1:10" x14ac:dyDescent="0.25">
      <c r="A3921" s="1">
        <v>45419.729086620398</v>
      </c>
      <c r="B3921">
        <v>84</v>
      </c>
      <c r="C3921">
        <v>3942.9969999999998</v>
      </c>
      <c r="D3921">
        <v>0</v>
      </c>
      <c r="E3921">
        <v>95.554656982421903</v>
      </c>
      <c r="F3921">
        <v>157.87159729003901</v>
      </c>
      <c r="G3921">
        <v>4</v>
      </c>
      <c r="H3921">
        <v>105.669403076172</v>
      </c>
      <c r="I3921">
        <v>108.269088745117</v>
      </c>
      <c r="J3921">
        <v>3</v>
      </c>
    </row>
    <row r="3922" spans="1:10" x14ac:dyDescent="0.25">
      <c r="A3922" s="1">
        <v>45419.729098298601</v>
      </c>
      <c r="B3922">
        <v>93</v>
      </c>
      <c r="C3922">
        <v>3944.0059999999999</v>
      </c>
      <c r="D3922">
        <v>0</v>
      </c>
      <c r="E3922">
        <v>95.496520996093807</v>
      </c>
      <c r="F3922">
        <v>157.77500915527301</v>
      </c>
      <c r="G3922">
        <v>4</v>
      </c>
      <c r="H3922">
        <v>105.500030517578</v>
      </c>
      <c r="I3922">
        <v>108.09334564209</v>
      </c>
      <c r="J3922">
        <v>3</v>
      </c>
    </row>
    <row r="3923" spans="1:10" x14ac:dyDescent="0.25">
      <c r="A3923" s="1">
        <v>45419.729109953703</v>
      </c>
      <c r="B3923">
        <v>100</v>
      </c>
      <c r="C3923">
        <v>3945.0129999999999</v>
      </c>
      <c r="D3923">
        <v>0</v>
      </c>
      <c r="E3923">
        <v>95.389251708984403</v>
      </c>
      <c r="F3923">
        <v>157.59677124023401</v>
      </c>
      <c r="G3923">
        <v>4</v>
      </c>
      <c r="H3923">
        <v>105.412139892578</v>
      </c>
      <c r="I3923">
        <v>108.002151489258</v>
      </c>
      <c r="J3923">
        <v>3</v>
      </c>
    </row>
    <row r="3924" spans="1:10" x14ac:dyDescent="0.25">
      <c r="A3924" s="1">
        <v>45419.729121631899</v>
      </c>
      <c r="B3924">
        <v>109</v>
      </c>
      <c r="C3924">
        <v>3946.0219999999999</v>
      </c>
      <c r="D3924">
        <v>0</v>
      </c>
      <c r="E3924">
        <v>95.3076171875</v>
      </c>
      <c r="F3924">
        <v>157.46113586425801</v>
      </c>
      <c r="G3924">
        <v>4</v>
      </c>
      <c r="H3924">
        <v>105.332489013672</v>
      </c>
      <c r="I3924">
        <v>107.91950225830099</v>
      </c>
      <c r="J3924">
        <v>3</v>
      </c>
    </row>
    <row r="3925" spans="1:10" x14ac:dyDescent="0.25">
      <c r="A3925" s="1">
        <v>45419.729133252302</v>
      </c>
      <c r="B3925">
        <v>113</v>
      </c>
      <c r="C3925">
        <v>3947.0259999999998</v>
      </c>
      <c r="D3925">
        <v>0</v>
      </c>
      <c r="E3925">
        <v>95.197601318359403</v>
      </c>
      <c r="F3925">
        <v>157.27833557128901</v>
      </c>
      <c r="G3925">
        <v>4</v>
      </c>
      <c r="H3925">
        <v>105.22705078125</v>
      </c>
      <c r="I3925">
        <v>107.810104370117</v>
      </c>
      <c r="J3925">
        <v>3</v>
      </c>
    </row>
    <row r="3926" spans="1:10" x14ac:dyDescent="0.25">
      <c r="A3926" s="1">
        <v>45419.729144965298</v>
      </c>
      <c r="B3926">
        <v>125</v>
      </c>
      <c r="C3926">
        <v>3948.038</v>
      </c>
      <c r="D3926">
        <v>0</v>
      </c>
      <c r="E3926">
        <v>95.063018798828097</v>
      </c>
      <c r="F3926">
        <v>157.05471801757801</v>
      </c>
      <c r="G3926">
        <v>4</v>
      </c>
      <c r="H3926">
        <v>105.18417358398401</v>
      </c>
      <c r="I3926">
        <v>107.76560974121099</v>
      </c>
      <c r="J3926">
        <v>3</v>
      </c>
    </row>
    <row r="3927" spans="1:10" x14ac:dyDescent="0.25">
      <c r="A3927" s="1">
        <v>45419.729156713001</v>
      </c>
      <c r="B3927">
        <v>140</v>
      </c>
      <c r="C3927">
        <v>3949.0529999999999</v>
      </c>
      <c r="D3927">
        <v>0</v>
      </c>
      <c r="E3927">
        <v>94.955749511718807</v>
      </c>
      <c r="F3927">
        <v>156.87649536132801</v>
      </c>
      <c r="G3927">
        <v>4</v>
      </c>
      <c r="H3927">
        <v>105.17105102539099</v>
      </c>
      <c r="I3927">
        <v>107.751998901367</v>
      </c>
      <c r="J3927">
        <v>3</v>
      </c>
    </row>
    <row r="3928" spans="1:10" x14ac:dyDescent="0.25">
      <c r="A3928" s="1">
        <v>45419.729168449099</v>
      </c>
      <c r="B3928">
        <v>154</v>
      </c>
      <c r="C3928">
        <v>3950.067</v>
      </c>
      <c r="D3928">
        <v>0</v>
      </c>
      <c r="E3928">
        <v>94.895324707031307</v>
      </c>
      <c r="F3928">
        <v>156.77609252929699</v>
      </c>
      <c r="G3928">
        <v>4</v>
      </c>
      <c r="H3928">
        <v>104.908905029297</v>
      </c>
      <c r="I3928">
        <v>107.47999572753901</v>
      </c>
      <c r="J3928">
        <v>3</v>
      </c>
    </row>
    <row r="3929" spans="1:10" x14ac:dyDescent="0.25">
      <c r="A3929" s="1">
        <v>45419.729180080998</v>
      </c>
      <c r="B3929">
        <v>159</v>
      </c>
      <c r="C3929">
        <v>3951.0720000000001</v>
      </c>
      <c r="D3929">
        <v>0</v>
      </c>
      <c r="E3929">
        <v>94.7869873046875</v>
      </c>
      <c r="F3929">
        <v>156.59608459472699</v>
      </c>
      <c r="G3929">
        <v>4</v>
      </c>
      <c r="H3929">
        <v>104.788055419922</v>
      </c>
      <c r="I3929">
        <v>107.354598999023</v>
      </c>
      <c r="J3929">
        <v>3</v>
      </c>
    </row>
    <row r="3930" spans="1:10" x14ac:dyDescent="0.25">
      <c r="A3930" s="1">
        <v>45419.729191701401</v>
      </c>
      <c r="B3930">
        <v>163</v>
      </c>
      <c r="C3930">
        <v>3952.076</v>
      </c>
      <c r="D3930">
        <v>0</v>
      </c>
      <c r="E3930">
        <v>94.648284912109403</v>
      </c>
      <c r="F3930">
        <v>156.36563110351599</v>
      </c>
      <c r="G3930">
        <v>4</v>
      </c>
      <c r="H3930">
        <v>104.584197998047</v>
      </c>
      <c r="I3930">
        <v>107.143074035645</v>
      </c>
      <c r="J3930">
        <v>3</v>
      </c>
    </row>
    <row r="3931" spans="1:10" x14ac:dyDescent="0.25">
      <c r="A3931" s="1">
        <v>45419.729203356503</v>
      </c>
      <c r="B3931">
        <v>170</v>
      </c>
      <c r="C3931">
        <v>3953.0830000000001</v>
      </c>
      <c r="D3931">
        <v>0</v>
      </c>
      <c r="E3931">
        <v>94.569091796875</v>
      </c>
      <c r="F3931">
        <v>156.23405456543</v>
      </c>
      <c r="G3931">
        <v>4</v>
      </c>
      <c r="H3931">
        <v>104.398193359375</v>
      </c>
      <c r="I3931">
        <v>106.950073242188</v>
      </c>
      <c r="J3931">
        <v>3</v>
      </c>
    </row>
    <row r="3932" spans="1:10" x14ac:dyDescent="0.25">
      <c r="A3932" s="1">
        <v>45419.729214930601</v>
      </c>
      <c r="B3932">
        <v>170</v>
      </c>
      <c r="C3932">
        <v>3954.0830000000001</v>
      </c>
      <c r="D3932">
        <v>0</v>
      </c>
      <c r="E3932">
        <v>94.449005126953097</v>
      </c>
      <c r="F3932">
        <v>156.03451538085901</v>
      </c>
      <c r="G3932">
        <v>4</v>
      </c>
      <c r="H3932">
        <v>104.22470092773401</v>
      </c>
      <c r="I3932">
        <v>106.770057678223</v>
      </c>
      <c r="J3932">
        <v>3</v>
      </c>
    </row>
    <row r="3933" spans="1:10" x14ac:dyDescent="0.25">
      <c r="A3933" s="1">
        <v>45419.729226504598</v>
      </c>
      <c r="B3933">
        <v>170</v>
      </c>
      <c r="C3933">
        <v>3955.0830000000001</v>
      </c>
      <c r="D3933">
        <v>0</v>
      </c>
      <c r="E3933">
        <v>94.366760253906307</v>
      </c>
      <c r="F3933">
        <v>155.897872924805</v>
      </c>
      <c r="G3933">
        <v>4</v>
      </c>
      <c r="H3933">
        <v>104.08309936523401</v>
      </c>
      <c r="I3933">
        <v>106.62313079834</v>
      </c>
      <c r="J3933">
        <v>3</v>
      </c>
    </row>
    <row r="3934" spans="1:10" x14ac:dyDescent="0.25">
      <c r="A3934" s="1">
        <v>45419.729238090302</v>
      </c>
      <c r="B3934">
        <v>171</v>
      </c>
      <c r="C3934">
        <v>3956.0839999999998</v>
      </c>
      <c r="D3934">
        <v>0</v>
      </c>
      <c r="E3934">
        <v>94.263916015625</v>
      </c>
      <c r="F3934">
        <v>155.72698974609401</v>
      </c>
      <c r="G3934">
        <v>4</v>
      </c>
      <c r="H3934">
        <v>104.01947021484401</v>
      </c>
      <c r="I3934">
        <v>106.55711364746099</v>
      </c>
      <c r="J3934">
        <v>3</v>
      </c>
    </row>
    <row r="3935" spans="1:10" x14ac:dyDescent="0.25">
      <c r="A3935" s="1">
        <v>45419.729249849501</v>
      </c>
      <c r="B3935">
        <v>187</v>
      </c>
      <c r="C3935">
        <v>3957.1</v>
      </c>
      <c r="D3935">
        <v>0</v>
      </c>
      <c r="E3935">
        <v>94.196472167968807</v>
      </c>
      <c r="F3935">
        <v>155.61492919921901</v>
      </c>
      <c r="G3935">
        <v>4</v>
      </c>
      <c r="H3935">
        <v>103.902130126953</v>
      </c>
      <c r="I3935">
        <v>106.435356140137</v>
      </c>
      <c r="J3935">
        <v>3</v>
      </c>
    </row>
    <row r="3936" spans="1:10" x14ac:dyDescent="0.25">
      <c r="A3936" s="1">
        <v>45419.729261493099</v>
      </c>
      <c r="B3936">
        <v>193</v>
      </c>
      <c r="C3936">
        <v>3958.1060000000002</v>
      </c>
      <c r="D3936">
        <v>0</v>
      </c>
      <c r="E3936">
        <v>93.999938964843807</v>
      </c>
      <c r="F3936">
        <v>155.28837585449199</v>
      </c>
      <c r="G3936">
        <v>4</v>
      </c>
      <c r="H3936">
        <v>103.704071044922</v>
      </c>
      <c r="I3936">
        <v>106.229850769043</v>
      </c>
      <c r="J3936">
        <v>3</v>
      </c>
    </row>
    <row r="3937" spans="1:10" x14ac:dyDescent="0.25">
      <c r="A3937" s="1">
        <v>45419.729273171302</v>
      </c>
      <c r="B3937">
        <v>202</v>
      </c>
      <c r="C3937">
        <v>3959.1149999999998</v>
      </c>
      <c r="D3937">
        <v>0</v>
      </c>
      <c r="E3937">
        <v>93.881378173828097</v>
      </c>
      <c r="F3937">
        <v>155.091384887695</v>
      </c>
      <c r="G3937">
        <v>4</v>
      </c>
      <c r="H3937">
        <v>103.52935791015599</v>
      </c>
      <c r="I3937">
        <v>106.04856872558599</v>
      </c>
      <c r="J3937">
        <v>3</v>
      </c>
    </row>
    <row r="3938" spans="1:10" x14ac:dyDescent="0.25">
      <c r="A3938" s="1">
        <v>45419.729284756897</v>
      </c>
      <c r="B3938">
        <v>203</v>
      </c>
      <c r="C3938">
        <v>3960.116</v>
      </c>
      <c r="D3938">
        <v>0</v>
      </c>
      <c r="E3938">
        <v>93.867492675781307</v>
      </c>
      <c r="F3938">
        <v>155.06831359863301</v>
      </c>
      <c r="G3938">
        <v>4</v>
      </c>
      <c r="H3938">
        <v>103.510131835938</v>
      </c>
      <c r="I3938">
        <v>106.028617858887</v>
      </c>
      <c r="J3938">
        <v>3</v>
      </c>
    </row>
    <row r="3939" spans="1:10" x14ac:dyDescent="0.25">
      <c r="A3939" s="1">
        <v>45419.729296423597</v>
      </c>
      <c r="B3939">
        <v>211</v>
      </c>
      <c r="C3939">
        <v>3961.1239999999998</v>
      </c>
      <c r="D3939">
        <v>0</v>
      </c>
      <c r="E3939">
        <v>93.782958984375</v>
      </c>
      <c r="F3939">
        <v>154.92785644531301</v>
      </c>
      <c r="G3939">
        <v>4</v>
      </c>
      <c r="H3939">
        <v>103.385009765625</v>
      </c>
      <c r="I3939">
        <v>105.898796081543</v>
      </c>
      <c r="J3939">
        <v>3</v>
      </c>
    </row>
    <row r="3940" spans="1:10" x14ac:dyDescent="0.25">
      <c r="A3940" s="1">
        <v>45419.729308067101</v>
      </c>
      <c r="B3940">
        <v>217</v>
      </c>
      <c r="C3940">
        <v>3962.13</v>
      </c>
      <c r="D3940">
        <v>0</v>
      </c>
      <c r="E3940">
        <v>93.642578125</v>
      </c>
      <c r="F3940">
        <v>154.69461059570301</v>
      </c>
      <c r="G3940">
        <v>4</v>
      </c>
      <c r="H3940">
        <v>103.20709228515599</v>
      </c>
      <c r="I3940">
        <v>105.71418762207</v>
      </c>
      <c r="J3940">
        <v>3</v>
      </c>
    </row>
    <row r="3941" spans="1:10" x14ac:dyDescent="0.25">
      <c r="A3941" s="1">
        <v>45419.729319641199</v>
      </c>
      <c r="B3941">
        <v>217</v>
      </c>
      <c r="C3941">
        <v>3963.13</v>
      </c>
      <c r="D3941">
        <v>0</v>
      </c>
      <c r="E3941">
        <v>93.5308837890625</v>
      </c>
      <c r="F3941">
        <v>154.509033203125</v>
      </c>
      <c r="G3941">
        <v>4</v>
      </c>
      <c r="H3941">
        <v>103.108367919922</v>
      </c>
      <c r="I3941">
        <v>105.61174774169901</v>
      </c>
      <c r="J3941">
        <v>3</v>
      </c>
    </row>
    <row r="3942" spans="1:10" x14ac:dyDescent="0.25">
      <c r="A3942" s="1">
        <v>45419.7293312037</v>
      </c>
      <c r="B3942">
        <v>216</v>
      </c>
      <c r="C3942">
        <v>3964.1289999999999</v>
      </c>
      <c r="D3942">
        <v>0</v>
      </c>
      <c r="E3942">
        <v>93.451232910156307</v>
      </c>
      <c r="F3942">
        <v>154.37669372558599</v>
      </c>
      <c r="G3942">
        <v>4</v>
      </c>
      <c r="H3942">
        <v>102.933349609375</v>
      </c>
      <c r="I3942">
        <v>105.430145263672</v>
      </c>
      <c r="J3942">
        <v>3</v>
      </c>
    </row>
    <row r="3943" spans="1:10" x14ac:dyDescent="0.25">
      <c r="A3943" s="1">
        <v>45419.729342789396</v>
      </c>
      <c r="B3943">
        <v>217</v>
      </c>
      <c r="C3943">
        <v>3965.13</v>
      </c>
      <c r="D3943">
        <v>0</v>
      </c>
      <c r="E3943">
        <v>93.2958984375</v>
      </c>
      <c r="F3943">
        <v>154.11859130859401</v>
      </c>
      <c r="G3943">
        <v>4</v>
      </c>
      <c r="H3943">
        <v>102.86605834960901</v>
      </c>
      <c r="I3943">
        <v>105.36032867431599</v>
      </c>
      <c r="J3943">
        <v>3</v>
      </c>
    </row>
    <row r="3944" spans="1:10" x14ac:dyDescent="0.25">
      <c r="A3944" s="1">
        <v>45419.729354421303</v>
      </c>
      <c r="B3944">
        <v>222</v>
      </c>
      <c r="C3944">
        <v>3966.1350000000002</v>
      </c>
      <c r="D3944">
        <v>0</v>
      </c>
      <c r="E3944">
        <v>93.232421875</v>
      </c>
      <c r="F3944">
        <v>154.01312255859401</v>
      </c>
      <c r="G3944">
        <v>4</v>
      </c>
      <c r="H3944">
        <v>102.53570556640599</v>
      </c>
      <c r="I3944">
        <v>105.017547607422</v>
      </c>
      <c r="J3944">
        <v>3</v>
      </c>
    </row>
    <row r="3945" spans="1:10" x14ac:dyDescent="0.25">
      <c r="A3945" s="1">
        <v>45419.729366006897</v>
      </c>
      <c r="B3945">
        <v>223</v>
      </c>
      <c r="C3945">
        <v>3967.136</v>
      </c>
      <c r="D3945">
        <v>0</v>
      </c>
      <c r="E3945">
        <v>93.153076171875</v>
      </c>
      <c r="F3945">
        <v>153.88128662109401</v>
      </c>
      <c r="G3945">
        <v>4</v>
      </c>
      <c r="H3945">
        <v>102.384643554688</v>
      </c>
      <c r="I3945">
        <v>104.860809326172</v>
      </c>
      <c r="J3945">
        <v>3</v>
      </c>
    </row>
    <row r="3946" spans="1:10" x14ac:dyDescent="0.25">
      <c r="A3946" s="1">
        <v>45419.7293776968</v>
      </c>
      <c r="B3946">
        <v>233</v>
      </c>
      <c r="C3946">
        <v>3968.1460000000002</v>
      </c>
      <c r="D3946">
        <v>0</v>
      </c>
      <c r="E3946">
        <v>93.012542724609403</v>
      </c>
      <c r="F3946">
        <v>153.64778137207</v>
      </c>
      <c r="G3946">
        <v>4</v>
      </c>
      <c r="H3946">
        <v>102.328338623047</v>
      </c>
      <c r="I3946">
        <v>104.802383422852</v>
      </c>
      <c r="J3946">
        <v>3</v>
      </c>
    </row>
    <row r="3947" spans="1:10" x14ac:dyDescent="0.25">
      <c r="A3947" s="1">
        <v>45419.729389363398</v>
      </c>
      <c r="B3947">
        <v>241</v>
      </c>
      <c r="C3947">
        <v>3969.154</v>
      </c>
      <c r="D3947">
        <v>0</v>
      </c>
      <c r="E3947">
        <v>92.920379638671903</v>
      </c>
      <c r="F3947">
        <v>153.49465942382801</v>
      </c>
      <c r="G3947">
        <v>4</v>
      </c>
      <c r="H3947">
        <v>102.293090820313</v>
      </c>
      <c r="I3947">
        <v>104.765815734863</v>
      </c>
      <c r="J3947">
        <v>3</v>
      </c>
    </row>
    <row r="3948" spans="1:10" x14ac:dyDescent="0.25">
      <c r="A3948" s="1">
        <v>45419.7294010185</v>
      </c>
      <c r="B3948">
        <v>248</v>
      </c>
      <c r="C3948">
        <v>3970.1610000000001</v>
      </c>
      <c r="D3948">
        <v>0</v>
      </c>
      <c r="E3948">
        <v>92.821807861328097</v>
      </c>
      <c r="F3948">
        <v>153.33087158203099</v>
      </c>
      <c r="G3948">
        <v>4</v>
      </c>
      <c r="H3948">
        <v>102.27157592773401</v>
      </c>
      <c r="I3948">
        <v>104.743492126465</v>
      </c>
      <c r="J3948">
        <v>3</v>
      </c>
    </row>
    <row r="3949" spans="1:10" x14ac:dyDescent="0.25">
      <c r="A3949" s="1">
        <v>45419.729412604203</v>
      </c>
      <c r="B3949">
        <v>249</v>
      </c>
      <c r="C3949">
        <v>3971.1619999999998</v>
      </c>
      <c r="D3949">
        <v>0</v>
      </c>
      <c r="E3949">
        <v>92.736053466796903</v>
      </c>
      <c r="F3949">
        <v>153.18838500976599</v>
      </c>
      <c r="G3949">
        <v>4</v>
      </c>
      <c r="H3949">
        <v>102.112579345703</v>
      </c>
      <c r="I3949">
        <v>104.57851409912099</v>
      </c>
      <c r="J3949">
        <v>3</v>
      </c>
    </row>
    <row r="3950" spans="1:10" x14ac:dyDescent="0.25">
      <c r="A3950" s="1">
        <v>45419.729424236102</v>
      </c>
      <c r="B3950">
        <v>254</v>
      </c>
      <c r="C3950">
        <v>3972.1669999999999</v>
      </c>
      <c r="D3950">
        <v>0</v>
      </c>
      <c r="E3950">
        <v>92.652435302734403</v>
      </c>
      <c r="F3950">
        <v>153.04945373535199</v>
      </c>
      <c r="G3950">
        <v>4</v>
      </c>
      <c r="H3950">
        <v>101.924591064453</v>
      </c>
      <c r="I3950">
        <v>104.38345336914099</v>
      </c>
      <c r="J3950">
        <v>3</v>
      </c>
    </row>
    <row r="3951" spans="1:10" x14ac:dyDescent="0.25">
      <c r="A3951" s="1">
        <v>45419.729435937501</v>
      </c>
      <c r="B3951">
        <v>265</v>
      </c>
      <c r="C3951">
        <v>3973.1779999999999</v>
      </c>
      <c r="D3951">
        <v>0</v>
      </c>
      <c r="E3951">
        <v>92.573699951171903</v>
      </c>
      <c r="F3951">
        <v>152.91864013671901</v>
      </c>
      <c r="G3951">
        <v>4</v>
      </c>
      <c r="H3951">
        <v>101.801300048828</v>
      </c>
      <c r="I3951">
        <v>104.255531311035</v>
      </c>
      <c r="J3951">
        <v>3</v>
      </c>
    </row>
    <row r="3952" spans="1:10" x14ac:dyDescent="0.25">
      <c r="A3952" s="1">
        <v>45419.729447580998</v>
      </c>
      <c r="B3952">
        <v>271</v>
      </c>
      <c r="C3952">
        <v>3974.1840000000002</v>
      </c>
      <c r="D3952">
        <v>0</v>
      </c>
      <c r="E3952">
        <v>92.452850341796903</v>
      </c>
      <c r="F3952">
        <v>152.71783447265599</v>
      </c>
      <c r="G3952">
        <v>4</v>
      </c>
      <c r="H3952">
        <v>101.693878173828</v>
      </c>
      <c r="I3952">
        <v>104.14406585693401</v>
      </c>
      <c r="J3952">
        <v>3</v>
      </c>
    </row>
    <row r="3953" spans="1:10" x14ac:dyDescent="0.25">
      <c r="A3953" s="1">
        <v>45419.729459259303</v>
      </c>
      <c r="B3953">
        <v>280</v>
      </c>
      <c r="C3953">
        <v>3975.1930000000002</v>
      </c>
      <c r="D3953">
        <v>0</v>
      </c>
      <c r="E3953">
        <v>92.362213134765597</v>
      </c>
      <c r="F3953">
        <v>152.56724548339801</v>
      </c>
      <c r="G3953">
        <v>4</v>
      </c>
      <c r="H3953">
        <v>101.52557373046901</v>
      </c>
      <c r="I3953">
        <v>103.969436645508</v>
      </c>
      <c r="J3953">
        <v>3</v>
      </c>
    </row>
    <row r="3954" spans="1:10" x14ac:dyDescent="0.25">
      <c r="A3954" s="1">
        <v>45419.729470844897</v>
      </c>
      <c r="B3954">
        <v>281</v>
      </c>
      <c r="C3954">
        <v>3976.194</v>
      </c>
      <c r="D3954">
        <v>0</v>
      </c>
      <c r="E3954">
        <v>92.261962890625</v>
      </c>
      <c r="F3954">
        <v>152.40068054199199</v>
      </c>
      <c r="G3954">
        <v>4</v>
      </c>
      <c r="H3954">
        <v>101.34628295898401</v>
      </c>
      <c r="I3954">
        <v>103.783401489258</v>
      </c>
      <c r="J3954">
        <v>3</v>
      </c>
    </row>
    <row r="3955" spans="1:10" x14ac:dyDescent="0.25">
      <c r="A3955" s="1">
        <v>45419.7294824653</v>
      </c>
      <c r="B3955">
        <v>285</v>
      </c>
      <c r="C3955">
        <v>3977.1979999999999</v>
      </c>
      <c r="D3955">
        <v>0</v>
      </c>
      <c r="E3955">
        <v>92.130584716796903</v>
      </c>
      <c r="F3955">
        <v>152.18238830566401</v>
      </c>
      <c r="G3955">
        <v>4</v>
      </c>
      <c r="H3955">
        <v>101.145782470703</v>
      </c>
      <c r="I3955">
        <v>103.57536315918</v>
      </c>
      <c r="J3955">
        <v>3</v>
      </c>
    </row>
    <row r="3956" spans="1:10" x14ac:dyDescent="0.25">
      <c r="A3956" s="1">
        <v>45419.729494155101</v>
      </c>
      <c r="B3956">
        <v>295</v>
      </c>
      <c r="C3956">
        <v>3978.2080000000001</v>
      </c>
      <c r="D3956">
        <v>0</v>
      </c>
      <c r="E3956">
        <v>92.024230957031307</v>
      </c>
      <c r="F3956">
        <v>152.00567626953099</v>
      </c>
      <c r="G3956">
        <v>4</v>
      </c>
      <c r="H3956">
        <v>101.056365966797</v>
      </c>
      <c r="I3956">
        <v>103.482582092285</v>
      </c>
      <c r="J3956">
        <v>3</v>
      </c>
    </row>
    <row r="3957" spans="1:10" x14ac:dyDescent="0.25">
      <c r="A3957" s="1">
        <v>45419.729505740703</v>
      </c>
      <c r="B3957">
        <v>296</v>
      </c>
      <c r="C3957">
        <v>3979.2089999999998</v>
      </c>
      <c r="D3957">
        <v>0</v>
      </c>
      <c r="E3957">
        <v>91.925201416015597</v>
      </c>
      <c r="F3957">
        <v>151.84112548828099</v>
      </c>
      <c r="G3957">
        <v>4</v>
      </c>
      <c r="H3957">
        <v>100.859985351563</v>
      </c>
      <c r="I3957">
        <v>103.278816223145</v>
      </c>
      <c r="J3957">
        <v>3</v>
      </c>
    </row>
    <row r="3958" spans="1:10" x14ac:dyDescent="0.25">
      <c r="A3958" s="1">
        <v>45419.729517372703</v>
      </c>
      <c r="B3958">
        <v>301</v>
      </c>
      <c r="C3958">
        <v>3980.2139999999999</v>
      </c>
      <c r="D3958">
        <v>0</v>
      </c>
      <c r="E3958">
        <v>91.864776611328097</v>
      </c>
      <c r="F3958">
        <v>151.74073791503901</v>
      </c>
      <c r="G3958">
        <v>4</v>
      </c>
      <c r="H3958">
        <v>100.767211914063</v>
      </c>
      <c r="I3958">
        <v>103.18255615234401</v>
      </c>
      <c r="J3958">
        <v>3</v>
      </c>
    </row>
    <row r="3959" spans="1:10" x14ac:dyDescent="0.25">
      <c r="A3959" s="1">
        <v>45419.729528946802</v>
      </c>
      <c r="B3959">
        <v>301</v>
      </c>
      <c r="C3959">
        <v>3981.2139999999999</v>
      </c>
      <c r="D3959">
        <v>0</v>
      </c>
      <c r="E3959">
        <v>91.7669677734375</v>
      </c>
      <c r="F3959">
        <v>151.57821655273401</v>
      </c>
      <c r="G3959">
        <v>4</v>
      </c>
      <c r="H3959">
        <v>100.697784423828</v>
      </c>
      <c r="I3959">
        <v>103.11051940918</v>
      </c>
      <c r="J3959">
        <v>3</v>
      </c>
    </row>
    <row r="3960" spans="1:10" x14ac:dyDescent="0.25">
      <c r="A3960" s="1">
        <v>45419.729540520799</v>
      </c>
      <c r="B3960">
        <v>301</v>
      </c>
      <c r="C3960">
        <v>3982.2139999999999</v>
      </c>
      <c r="D3960">
        <v>0</v>
      </c>
      <c r="E3960">
        <v>91.684875488281307</v>
      </c>
      <c r="F3960">
        <v>151.441818237305</v>
      </c>
      <c r="G3960">
        <v>4</v>
      </c>
      <c r="H3960">
        <v>100.517578125</v>
      </c>
      <c r="I3960">
        <v>102.923530578613</v>
      </c>
      <c r="J3960">
        <v>3</v>
      </c>
    </row>
    <row r="3961" spans="1:10" x14ac:dyDescent="0.25">
      <c r="A3961" s="1">
        <v>45419.729552245401</v>
      </c>
      <c r="B3961">
        <v>314</v>
      </c>
      <c r="C3961">
        <v>3983.2269999999999</v>
      </c>
      <c r="D3961">
        <v>0</v>
      </c>
      <c r="E3961">
        <v>91.555023193359403</v>
      </c>
      <c r="F3961">
        <v>151.22607421875</v>
      </c>
      <c r="G3961">
        <v>4</v>
      </c>
      <c r="H3961">
        <v>100.430908203125</v>
      </c>
      <c r="I3961">
        <v>102.833602905273</v>
      </c>
      <c r="J3961">
        <v>3</v>
      </c>
    </row>
    <row r="3962" spans="1:10" x14ac:dyDescent="0.25">
      <c r="A3962" s="1">
        <v>45419.729563819397</v>
      </c>
      <c r="B3962">
        <v>314</v>
      </c>
      <c r="C3962">
        <v>3984.2269999999999</v>
      </c>
      <c r="D3962">
        <v>0</v>
      </c>
      <c r="E3962">
        <v>91.48681640625</v>
      </c>
      <c r="F3962">
        <v>151.11274719238301</v>
      </c>
      <c r="G3962">
        <v>4</v>
      </c>
      <c r="H3962">
        <v>100.35049438476599</v>
      </c>
      <c r="I3962">
        <v>102.75016784668</v>
      </c>
      <c r="J3962">
        <v>3</v>
      </c>
    </row>
    <row r="3963" spans="1:10" x14ac:dyDescent="0.25">
      <c r="A3963" s="1">
        <v>45419.729575463003</v>
      </c>
      <c r="B3963">
        <v>320</v>
      </c>
      <c r="C3963">
        <v>3985.2330000000002</v>
      </c>
      <c r="D3963">
        <v>0</v>
      </c>
      <c r="E3963">
        <v>91.349792480468807</v>
      </c>
      <c r="F3963">
        <v>150.88507080078099</v>
      </c>
      <c r="G3963">
        <v>4</v>
      </c>
      <c r="H3963">
        <v>100.188446044922</v>
      </c>
      <c r="I3963">
        <v>102.582023620605</v>
      </c>
      <c r="J3963">
        <v>3</v>
      </c>
    </row>
    <row r="3964" spans="1:10" x14ac:dyDescent="0.25">
      <c r="A3964" s="1">
        <v>45419.7295871065</v>
      </c>
      <c r="B3964">
        <v>326</v>
      </c>
      <c r="C3964">
        <v>3986.239</v>
      </c>
      <c r="D3964">
        <v>0</v>
      </c>
      <c r="E3964">
        <v>91.261291503906307</v>
      </c>
      <c r="F3964">
        <v>150.73802185058599</v>
      </c>
      <c r="G3964">
        <v>4</v>
      </c>
      <c r="H3964">
        <v>100.166625976563</v>
      </c>
      <c r="I3964">
        <v>102.55938720703099</v>
      </c>
      <c r="J3964">
        <v>3</v>
      </c>
    </row>
    <row r="3965" spans="1:10" x14ac:dyDescent="0.25">
      <c r="A3965" s="1">
        <v>45419.729598680598</v>
      </c>
      <c r="B3965">
        <v>326</v>
      </c>
      <c r="C3965">
        <v>3987.239</v>
      </c>
      <c r="D3965">
        <v>0</v>
      </c>
      <c r="E3965">
        <v>91.10107421875</v>
      </c>
      <c r="F3965">
        <v>150.47181701660199</v>
      </c>
      <c r="G3965">
        <v>4</v>
      </c>
      <c r="H3965">
        <v>100.094757080078</v>
      </c>
      <c r="I3965">
        <v>102.484809875488</v>
      </c>
      <c r="J3965">
        <v>3</v>
      </c>
    </row>
    <row r="3966" spans="1:10" x14ac:dyDescent="0.25">
      <c r="A3966" s="1">
        <v>45419.7296102662</v>
      </c>
      <c r="B3966">
        <v>327</v>
      </c>
      <c r="C3966">
        <v>3988.24</v>
      </c>
      <c r="D3966">
        <v>0</v>
      </c>
      <c r="E3966">
        <v>91.106872558593807</v>
      </c>
      <c r="F3966">
        <v>150.4814453125</v>
      </c>
      <c r="G3966">
        <v>4</v>
      </c>
      <c r="H3966">
        <v>99.9029541015625</v>
      </c>
      <c r="I3966">
        <v>102.28579711914099</v>
      </c>
      <c r="J3966">
        <v>3</v>
      </c>
    </row>
    <row r="3967" spans="1:10" x14ac:dyDescent="0.25">
      <c r="A3967" s="1">
        <v>45419.729621840299</v>
      </c>
      <c r="B3967">
        <v>327</v>
      </c>
      <c r="C3967">
        <v>3989.24</v>
      </c>
      <c r="D3967">
        <v>0</v>
      </c>
      <c r="E3967">
        <v>90.9295654296875</v>
      </c>
      <c r="F3967">
        <v>150.18684387207</v>
      </c>
      <c r="G3967">
        <v>4</v>
      </c>
      <c r="H3967">
        <v>99.7283935546875</v>
      </c>
      <c r="I3967">
        <v>102.10467529296901</v>
      </c>
      <c r="J3967">
        <v>3</v>
      </c>
    </row>
    <row r="3968" spans="1:10" x14ac:dyDescent="0.25">
      <c r="A3968" s="1">
        <v>45419.729633506897</v>
      </c>
      <c r="B3968">
        <v>335</v>
      </c>
      <c r="C3968">
        <v>3990.248</v>
      </c>
      <c r="D3968">
        <v>0</v>
      </c>
      <c r="E3968">
        <v>90.850830078125</v>
      </c>
      <c r="F3968">
        <v>150.05603027343801</v>
      </c>
      <c r="G3968">
        <v>4</v>
      </c>
      <c r="H3968">
        <v>99.640045166015597</v>
      </c>
      <c r="I3968">
        <v>102.01300048828099</v>
      </c>
      <c r="J3968">
        <v>3</v>
      </c>
    </row>
    <row r="3969" spans="1:10" x14ac:dyDescent="0.25">
      <c r="A3969" s="1">
        <v>45419.729645173597</v>
      </c>
      <c r="B3969">
        <v>343</v>
      </c>
      <c r="C3969">
        <v>3991.2559999999999</v>
      </c>
      <c r="D3969">
        <v>0</v>
      </c>
      <c r="E3969">
        <v>90.776519775390597</v>
      </c>
      <c r="F3969">
        <v>149.93255615234401</v>
      </c>
      <c r="G3969">
        <v>4</v>
      </c>
      <c r="H3969">
        <v>99.514007568359403</v>
      </c>
      <c r="I3969">
        <v>101.88222503662099</v>
      </c>
      <c r="J3969">
        <v>3</v>
      </c>
    </row>
    <row r="3970" spans="1:10" x14ac:dyDescent="0.25">
      <c r="A3970" s="1">
        <v>45419.729656747702</v>
      </c>
      <c r="B3970">
        <v>343</v>
      </c>
      <c r="C3970">
        <v>3992.2559999999999</v>
      </c>
      <c r="D3970">
        <v>0</v>
      </c>
      <c r="E3970">
        <v>90.66162109375</v>
      </c>
      <c r="F3970">
        <v>149.74165344238301</v>
      </c>
      <c r="G3970">
        <v>4</v>
      </c>
      <c r="H3970">
        <v>99.433898925781307</v>
      </c>
      <c r="I3970">
        <v>101.799102783203</v>
      </c>
      <c r="J3970">
        <v>3</v>
      </c>
    </row>
    <row r="3971" spans="1:10" x14ac:dyDescent="0.25">
      <c r="A3971" s="1">
        <v>45419.729668402797</v>
      </c>
      <c r="B3971">
        <v>350</v>
      </c>
      <c r="C3971">
        <v>3993.2629999999999</v>
      </c>
      <c r="D3971">
        <v>0</v>
      </c>
      <c r="E3971">
        <v>90.526580810546903</v>
      </c>
      <c r="F3971">
        <v>149.51727294921901</v>
      </c>
      <c r="G3971">
        <v>4</v>
      </c>
      <c r="H3971">
        <v>99.3109130859375</v>
      </c>
      <c r="I3971">
        <v>101.671493530273</v>
      </c>
      <c r="J3971">
        <v>3</v>
      </c>
    </row>
    <row r="3972" spans="1:10" x14ac:dyDescent="0.25">
      <c r="A3972" s="1">
        <v>45419.729680081</v>
      </c>
      <c r="B3972">
        <v>359</v>
      </c>
      <c r="C3972">
        <v>3994.2719999999999</v>
      </c>
      <c r="D3972">
        <v>0</v>
      </c>
      <c r="E3972">
        <v>90.478820800781307</v>
      </c>
      <c r="F3972">
        <v>149.43792724609401</v>
      </c>
      <c r="G3972">
        <v>4</v>
      </c>
      <c r="H3972">
        <v>99.197540283203097</v>
      </c>
      <c r="I3972">
        <v>101.55385589599599</v>
      </c>
      <c r="J3972">
        <v>3</v>
      </c>
    </row>
    <row r="3973" spans="1:10" x14ac:dyDescent="0.25">
      <c r="A3973" s="1">
        <v>45419.729691655099</v>
      </c>
      <c r="B3973">
        <v>359</v>
      </c>
      <c r="C3973">
        <v>3995.2719999999999</v>
      </c>
      <c r="D3973">
        <v>0</v>
      </c>
      <c r="E3973">
        <v>90.374908447265597</v>
      </c>
      <c r="F3973">
        <v>149.26527404785199</v>
      </c>
      <c r="G3973">
        <v>4</v>
      </c>
      <c r="H3973">
        <v>99.0142822265625</v>
      </c>
      <c r="I3973">
        <v>101.36370849609401</v>
      </c>
      <c r="J3973">
        <v>3</v>
      </c>
    </row>
    <row r="3974" spans="1:10" x14ac:dyDescent="0.25">
      <c r="A3974" s="1">
        <v>45419.729703229197</v>
      </c>
      <c r="B3974">
        <v>359</v>
      </c>
      <c r="C3974">
        <v>3996.2719999999999</v>
      </c>
      <c r="D3974">
        <v>0</v>
      </c>
      <c r="E3974">
        <v>90.236358642578097</v>
      </c>
      <c r="F3974">
        <v>149.03506469726599</v>
      </c>
      <c r="G3974">
        <v>4</v>
      </c>
      <c r="H3974">
        <v>98.961639404296903</v>
      </c>
      <c r="I3974">
        <v>101.309089660645</v>
      </c>
      <c r="J3974">
        <v>3</v>
      </c>
    </row>
    <row r="3975" spans="1:10" x14ac:dyDescent="0.25">
      <c r="A3975" s="1">
        <v>45419.729714976798</v>
      </c>
      <c r="B3975">
        <v>374</v>
      </c>
      <c r="C3975">
        <v>3997.2869999999998</v>
      </c>
      <c r="D3975">
        <v>0</v>
      </c>
      <c r="E3975">
        <v>90.16357421875</v>
      </c>
      <c r="F3975">
        <v>148.91412353515599</v>
      </c>
      <c r="G3975">
        <v>4</v>
      </c>
      <c r="H3975">
        <v>98.845367431640597</v>
      </c>
      <c r="I3975">
        <v>101.188438415527</v>
      </c>
      <c r="J3975">
        <v>3</v>
      </c>
    </row>
    <row r="3976" spans="1:10" x14ac:dyDescent="0.25">
      <c r="A3976" s="1">
        <v>45419.729726539401</v>
      </c>
      <c r="B3976">
        <v>373</v>
      </c>
      <c r="C3976">
        <v>3998.2860000000001</v>
      </c>
      <c r="D3976">
        <v>0</v>
      </c>
      <c r="E3976">
        <v>90.048675537109403</v>
      </c>
      <c r="F3976">
        <v>148.723220825195</v>
      </c>
      <c r="G3976">
        <v>4</v>
      </c>
      <c r="H3976">
        <v>98.821258544921903</v>
      </c>
      <c r="I3976">
        <v>101.16342926025401</v>
      </c>
      <c r="J3976">
        <v>3</v>
      </c>
    </row>
    <row r="3977" spans="1:10" x14ac:dyDescent="0.25">
      <c r="A3977" s="1">
        <v>45419.729738125003</v>
      </c>
      <c r="B3977">
        <v>374</v>
      </c>
      <c r="C3977">
        <v>3999.2869999999998</v>
      </c>
      <c r="D3977">
        <v>0</v>
      </c>
      <c r="E3977">
        <v>89.995422363281307</v>
      </c>
      <c r="F3977">
        <v>148.63473510742199</v>
      </c>
      <c r="G3977">
        <v>4</v>
      </c>
      <c r="H3977">
        <v>98.809051513671903</v>
      </c>
      <c r="I3977">
        <v>101.150756835938</v>
      </c>
      <c r="J3977">
        <v>3</v>
      </c>
    </row>
    <row r="3978" spans="1:10" x14ac:dyDescent="0.25">
      <c r="A3978" s="1">
        <v>45419.729749756902</v>
      </c>
      <c r="B3978">
        <v>379</v>
      </c>
      <c r="C3978">
        <v>4000.2919999999999</v>
      </c>
      <c r="D3978">
        <v>0</v>
      </c>
      <c r="E3978">
        <v>89.89013671875</v>
      </c>
      <c r="F3978">
        <v>148.45980834960901</v>
      </c>
      <c r="G3978">
        <v>4</v>
      </c>
      <c r="H3978">
        <v>98.685760498046903</v>
      </c>
      <c r="I3978">
        <v>101.022834777832</v>
      </c>
      <c r="J3978">
        <v>3</v>
      </c>
    </row>
    <row r="3979" spans="1:10" x14ac:dyDescent="0.25">
      <c r="A3979" s="1">
        <v>45419.729761446797</v>
      </c>
      <c r="B3979">
        <v>389</v>
      </c>
      <c r="C3979">
        <v>4001.3020000000001</v>
      </c>
      <c r="D3979">
        <v>0</v>
      </c>
      <c r="E3979">
        <v>89.817199707031307</v>
      </c>
      <c r="F3979">
        <v>148.33860778808599</v>
      </c>
      <c r="G3979">
        <v>4</v>
      </c>
      <c r="H3979">
        <v>98.559722900390597</v>
      </c>
      <c r="I3979">
        <v>100.892059326172</v>
      </c>
      <c r="J3979">
        <v>3</v>
      </c>
    </row>
    <row r="3980" spans="1:10" x14ac:dyDescent="0.25">
      <c r="A3980" s="1">
        <v>45419.729773020801</v>
      </c>
      <c r="B3980">
        <v>389</v>
      </c>
      <c r="C3980">
        <v>4002.3020000000001</v>
      </c>
      <c r="D3980">
        <v>0</v>
      </c>
      <c r="E3980">
        <v>89.7003173828125</v>
      </c>
      <c r="F3980">
        <v>148.14440917968801</v>
      </c>
      <c r="G3980">
        <v>4</v>
      </c>
      <c r="H3980">
        <v>98.437347412109403</v>
      </c>
      <c r="I3980">
        <v>100.76507568359401</v>
      </c>
      <c r="J3980">
        <v>3</v>
      </c>
    </row>
    <row r="3981" spans="1:10" x14ac:dyDescent="0.25">
      <c r="A3981" s="1">
        <v>45419.729784606498</v>
      </c>
      <c r="B3981">
        <v>390</v>
      </c>
      <c r="C3981">
        <v>4003.3029999999999</v>
      </c>
      <c r="D3981">
        <v>0</v>
      </c>
      <c r="E3981">
        <v>89.575958251953097</v>
      </c>
      <c r="F3981">
        <v>147.93778991699199</v>
      </c>
      <c r="G3981">
        <v>4</v>
      </c>
      <c r="H3981">
        <v>98.251037597656307</v>
      </c>
      <c r="I3981">
        <v>100.57176208496099</v>
      </c>
      <c r="J3981">
        <v>3</v>
      </c>
    </row>
    <row r="3982" spans="1:10" x14ac:dyDescent="0.25">
      <c r="A3982" s="1">
        <v>45419.729796168998</v>
      </c>
      <c r="B3982">
        <v>389</v>
      </c>
      <c r="C3982">
        <v>4004.3020000000001</v>
      </c>
      <c r="D3982">
        <v>0</v>
      </c>
      <c r="E3982">
        <v>89.465789794921903</v>
      </c>
      <c r="F3982">
        <v>147.75473022460901</v>
      </c>
      <c r="G3982">
        <v>4</v>
      </c>
      <c r="H3982">
        <v>98.152618408203097</v>
      </c>
      <c r="I3982">
        <v>100.46964263916</v>
      </c>
      <c r="J3982">
        <v>3</v>
      </c>
    </row>
    <row r="3983" spans="1:10" x14ac:dyDescent="0.25">
      <c r="A3983" s="1">
        <v>45419.729807835603</v>
      </c>
      <c r="B3983">
        <v>397</v>
      </c>
      <c r="C3983">
        <v>4005.31</v>
      </c>
      <c r="D3983">
        <v>0</v>
      </c>
      <c r="E3983">
        <v>89.3414306640625</v>
      </c>
      <c r="F3983">
        <v>147.54811096191401</v>
      </c>
      <c r="G3983">
        <v>4</v>
      </c>
      <c r="H3983">
        <v>98.032379150390597</v>
      </c>
      <c r="I3983">
        <v>100.34487915039099</v>
      </c>
      <c r="J3983">
        <v>3</v>
      </c>
    </row>
    <row r="3984" spans="1:10" x14ac:dyDescent="0.25">
      <c r="A3984" s="1">
        <v>45419.729819513901</v>
      </c>
      <c r="B3984">
        <v>406</v>
      </c>
      <c r="C3984">
        <v>4006.319</v>
      </c>
      <c r="D3984">
        <v>0</v>
      </c>
      <c r="E3984">
        <v>89.226379394531307</v>
      </c>
      <c r="F3984">
        <v>147.35694885253901</v>
      </c>
      <c r="G3984">
        <v>4</v>
      </c>
      <c r="H3984">
        <v>97.913665771484403</v>
      </c>
      <c r="I3984">
        <v>100.22170257568401</v>
      </c>
      <c r="J3984">
        <v>3</v>
      </c>
    </row>
    <row r="3985" spans="1:10" x14ac:dyDescent="0.25">
      <c r="A3985" s="1">
        <v>45419.729831169003</v>
      </c>
      <c r="B3985">
        <v>413</v>
      </c>
      <c r="C3985">
        <v>4007.326</v>
      </c>
      <c r="D3985">
        <v>0</v>
      </c>
      <c r="E3985">
        <v>89.188232421875</v>
      </c>
      <c r="F3985">
        <v>147.29356384277301</v>
      </c>
      <c r="G3985">
        <v>4</v>
      </c>
      <c r="H3985">
        <v>97.777404785156307</v>
      </c>
      <c r="I3985">
        <v>100.080322265625</v>
      </c>
      <c r="J3985">
        <v>3</v>
      </c>
    </row>
    <row r="3986" spans="1:10" x14ac:dyDescent="0.25">
      <c r="A3986" s="1">
        <v>45419.729842835703</v>
      </c>
      <c r="B3986">
        <v>421</v>
      </c>
      <c r="C3986">
        <v>4008.3339999999998</v>
      </c>
      <c r="D3986">
        <v>0</v>
      </c>
      <c r="E3986">
        <v>89.079437255859403</v>
      </c>
      <c r="F3986">
        <v>147.11279296875</v>
      </c>
      <c r="G3986">
        <v>4</v>
      </c>
      <c r="H3986">
        <v>97.606964111328097</v>
      </c>
      <c r="I3986">
        <v>99.903472900390597</v>
      </c>
      <c r="J3986">
        <v>3</v>
      </c>
    </row>
    <row r="3987" spans="1:10" x14ac:dyDescent="0.25">
      <c r="A3987" s="1">
        <v>45419.729854490703</v>
      </c>
      <c r="B3987">
        <v>428</v>
      </c>
      <c r="C3987">
        <v>4009.3409999999999</v>
      </c>
      <c r="D3987">
        <v>0</v>
      </c>
      <c r="E3987">
        <v>88.975830078125</v>
      </c>
      <c r="F3987">
        <v>146.94064331054699</v>
      </c>
      <c r="G3987">
        <v>4</v>
      </c>
      <c r="H3987">
        <v>97.551727294921903</v>
      </c>
      <c r="I3987">
        <v>99.846153259277301</v>
      </c>
      <c r="J3987">
        <v>3</v>
      </c>
    </row>
    <row r="3988" spans="1:10" x14ac:dyDescent="0.25">
      <c r="A3988" s="1">
        <v>45419.729866064801</v>
      </c>
      <c r="B3988">
        <v>428</v>
      </c>
      <c r="C3988">
        <v>4010.3409999999999</v>
      </c>
      <c r="D3988">
        <v>0</v>
      </c>
      <c r="E3988">
        <v>88.871612548828097</v>
      </c>
      <c r="F3988">
        <v>146.76748657226599</v>
      </c>
      <c r="G3988">
        <v>4</v>
      </c>
      <c r="H3988">
        <v>97.4371337890625</v>
      </c>
      <c r="I3988">
        <v>99.727249145507798</v>
      </c>
      <c r="J3988">
        <v>3</v>
      </c>
    </row>
    <row r="3989" spans="1:10" x14ac:dyDescent="0.25">
      <c r="A3989" s="1">
        <v>45419.729877731501</v>
      </c>
      <c r="B3989">
        <v>436</v>
      </c>
      <c r="C3989">
        <v>4011.3490000000002</v>
      </c>
      <c r="D3989">
        <v>0</v>
      </c>
      <c r="E3989">
        <v>88.78662109375</v>
      </c>
      <c r="F3989">
        <v>146.62626647949199</v>
      </c>
      <c r="G3989">
        <v>4</v>
      </c>
      <c r="H3989">
        <v>97.3114013671875</v>
      </c>
      <c r="I3989">
        <v>99.596794128417997</v>
      </c>
      <c r="J3989">
        <v>3</v>
      </c>
    </row>
    <row r="3990" spans="1:10" x14ac:dyDescent="0.25">
      <c r="A3990" s="1">
        <v>45419.729889374998</v>
      </c>
      <c r="B3990">
        <v>442</v>
      </c>
      <c r="C3990">
        <v>4012.355</v>
      </c>
      <c r="D3990">
        <v>0</v>
      </c>
      <c r="E3990">
        <v>88.699951171875</v>
      </c>
      <c r="F3990">
        <v>146.48226928710901</v>
      </c>
      <c r="G3990">
        <v>4</v>
      </c>
      <c r="H3990">
        <v>97.1722412109375</v>
      </c>
      <c r="I3990">
        <v>99.452400207519503</v>
      </c>
      <c r="J3990">
        <v>3</v>
      </c>
    </row>
    <row r="3991" spans="1:10" x14ac:dyDescent="0.25">
      <c r="A3991" s="1">
        <v>45419.729901064798</v>
      </c>
      <c r="B3991">
        <v>452</v>
      </c>
      <c r="C3991">
        <v>4013.3649999999998</v>
      </c>
      <c r="D3991">
        <v>0</v>
      </c>
      <c r="E3991">
        <v>88.619537353515597</v>
      </c>
      <c r="F3991">
        <v>146.34866333007801</v>
      </c>
      <c r="G3991">
        <v>4</v>
      </c>
      <c r="H3991">
        <v>97.157135009765597</v>
      </c>
      <c r="I3991">
        <v>99.436721801757798</v>
      </c>
      <c r="J3991">
        <v>3</v>
      </c>
    </row>
    <row r="3992" spans="1:10" x14ac:dyDescent="0.25">
      <c r="A3992" s="1">
        <v>45419.729912696799</v>
      </c>
      <c r="B3992">
        <v>457</v>
      </c>
      <c r="C3992">
        <v>4014.37</v>
      </c>
      <c r="D3992">
        <v>0</v>
      </c>
      <c r="E3992">
        <v>88.503265380859403</v>
      </c>
      <c r="F3992">
        <v>146.15547180175801</v>
      </c>
      <c r="G3992">
        <v>4</v>
      </c>
      <c r="H3992">
        <v>97.000732421875</v>
      </c>
      <c r="I3992">
        <v>99.274444580078097</v>
      </c>
      <c r="J3992">
        <v>3</v>
      </c>
    </row>
    <row r="3993" spans="1:10" x14ac:dyDescent="0.25">
      <c r="A3993" s="1">
        <v>45419.729924409701</v>
      </c>
      <c r="B3993">
        <v>469</v>
      </c>
      <c r="C3993">
        <v>4015.3820000000001</v>
      </c>
      <c r="D3993">
        <v>0</v>
      </c>
      <c r="E3993">
        <v>88.378753662109403</v>
      </c>
      <c r="F3993">
        <v>145.94859313964801</v>
      </c>
      <c r="G3993">
        <v>4</v>
      </c>
      <c r="H3993">
        <v>96.889801025390597</v>
      </c>
      <c r="I3993">
        <v>99.159339904785199</v>
      </c>
      <c r="J3993">
        <v>3</v>
      </c>
    </row>
    <row r="3994" spans="1:10" x14ac:dyDescent="0.25">
      <c r="A3994" s="1">
        <v>45419.729936145799</v>
      </c>
      <c r="B3994">
        <v>483</v>
      </c>
      <c r="C3994">
        <v>4016.3960000000002</v>
      </c>
      <c r="D3994">
        <v>0</v>
      </c>
      <c r="E3994">
        <v>88.2977294921875</v>
      </c>
      <c r="F3994">
        <v>145.81396484375</v>
      </c>
      <c r="G3994">
        <v>4</v>
      </c>
      <c r="H3994">
        <v>96.752777099609403</v>
      </c>
      <c r="I3994">
        <v>99.017158508300795</v>
      </c>
      <c r="J3994">
        <v>3</v>
      </c>
    </row>
    <row r="3995" spans="1:10" x14ac:dyDescent="0.25">
      <c r="A3995" s="1">
        <v>45419.729947824097</v>
      </c>
      <c r="B3995">
        <v>492</v>
      </c>
      <c r="C3995">
        <v>4017.4050000000002</v>
      </c>
      <c r="D3995">
        <v>0</v>
      </c>
      <c r="E3995">
        <v>88.184967041015597</v>
      </c>
      <c r="F3995">
        <v>145.62660217285199</v>
      </c>
      <c r="G3995">
        <v>4</v>
      </c>
      <c r="H3995">
        <v>96.565399169921903</v>
      </c>
      <c r="I3995">
        <v>98.822738647460895</v>
      </c>
      <c r="J3995">
        <v>3</v>
      </c>
    </row>
    <row r="3996" spans="1:10" x14ac:dyDescent="0.25">
      <c r="A3996" s="1">
        <v>45419.729959490702</v>
      </c>
      <c r="B3996">
        <v>500</v>
      </c>
      <c r="C3996">
        <v>4018.413</v>
      </c>
      <c r="D3996">
        <v>0</v>
      </c>
      <c r="E3996">
        <v>88.121490478515597</v>
      </c>
      <c r="F3996">
        <v>145.52113342285199</v>
      </c>
      <c r="G3996">
        <v>4</v>
      </c>
      <c r="H3996">
        <v>96.502990722656307</v>
      </c>
      <c r="I3996">
        <v>98.757980346679702</v>
      </c>
      <c r="J3996">
        <v>3</v>
      </c>
    </row>
    <row r="3997" spans="1:10" x14ac:dyDescent="0.25">
      <c r="A3997" s="1">
        <v>45419.729971226901</v>
      </c>
      <c r="B3997">
        <v>514</v>
      </c>
      <c r="C3997">
        <v>4019.4270000000001</v>
      </c>
      <c r="D3997">
        <v>0</v>
      </c>
      <c r="E3997">
        <v>88.050842285156307</v>
      </c>
      <c r="F3997">
        <v>145.40374755859401</v>
      </c>
      <c r="G3997">
        <v>4</v>
      </c>
      <c r="H3997">
        <v>96.373138427734403</v>
      </c>
      <c r="I3997">
        <v>98.623245239257798</v>
      </c>
      <c r="J3997">
        <v>3</v>
      </c>
    </row>
    <row r="3998" spans="1:10" x14ac:dyDescent="0.25">
      <c r="A3998" s="1">
        <v>45419.729982800898</v>
      </c>
      <c r="B3998">
        <v>514</v>
      </c>
      <c r="C3998">
        <v>4020.4270000000001</v>
      </c>
      <c r="D3998">
        <v>0</v>
      </c>
      <c r="E3998">
        <v>87.931976318359403</v>
      </c>
      <c r="F3998">
        <v>145.20625305175801</v>
      </c>
      <c r="G3998">
        <v>4</v>
      </c>
      <c r="H3998">
        <v>96.195831298828097</v>
      </c>
      <c r="I3998">
        <v>98.439270019531307</v>
      </c>
      <c r="J3998">
        <v>3</v>
      </c>
    </row>
    <row r="3999" spans="1:10" x14ac:dyDescent="0.25">
      <c r="A3999" s="1">
        <v>45419.729994386602</v>
      </c>
      <c r="B3999">
        <v>515</v>
      </c>
      <c r="C3999">
        <v>4021.4279999999999</v>
      </c>
      <c r="D3999">
        <v>0</v>
      </c>
      <c r="E3999">
        <v>87.833557128906307</v>
      </c>
      <c r="F3999">
        <v>145.042724609375</v>
      </c>
      <c r="G3999">
        <v>4</v>
      </c>
      <c r="H3999">
        <v>96.113586425781307</v>
      </c>
      <c r="I3999">
        <v>98.353935241699205</v>
      </c>
      <c r="J3999">
        <v>3</v>
      </c>
    </row>
    <row r="4000" spans="1:10" x14ac:dyDescent="0.25">
      <c r="A4000" s="1">
        <v>45419.730006134298</v>
      </c>
      <c r="B4000">
        <v>530</v>
      </c>
      <c r="C4000">
        <v>4022.4430000000002</v>
      </c>
      <c r="D4000">
        <v>0</v>
      </c>
      <c r="E4000">
        <v>87.713928222656307</v>
      </c>
      <c r="F4000">
        <v>144.84396362304699</v>
      </c>
      <c r="G4000">
        <v>4</v>
      </c>
      <c r="H4000">
        <v>95.965728759765597</v>
      </c>
      <c r="I4000">
        <v>98.200515747070298</v>
      </c>
      <c r="J4000">
        <v>3</v>
      </c>
    </row>
    <row r="4001" spans="1:10" x14ac:dyDescent="0.25">
      <c r="A4001" s="1">
        <v>45419.730017800903</v>
      </c>
      <c r="B4001">
        <v>538</v>
      </c>
      <c r="C4001">
        <v>4023.451</v>
      </c>
      <c r="D4001">
        <v>0</v>
      </c>
      <c r="E4001">
        <v>87.638854980468807</v>
      </c>
      <c r="F4001">
        <v>144.71922302246099</v>
      </c>
      <c r="G4001">
        <v>4</v>
      </c>
      <c r="H4001">
        <v>95.8441162109375</v>
      </c>
      <c r="I4001">
        <v>98.074333190917997</v>
      </c>
      <c r="J4001">
        <v>3</v>
      </c>
    </row>
    <row r="4002" spans="1:10" x14ac:dyDescent="0.25">
      <c r="A4002" s="1">
        <v>45419.730029502301</v>
      </c>
      <c r="B4002">
        <v>549</v>
      </c>
      <c r="C4002">
        <v>4024.462</v>
      </c>
      <c r="D4002">
        <v>0</v>
      </c>
      <c r="E4002">
        <v>87.526397705078097</v>
      </c>
      <c r="F4002">
        <v>144.53236389160199</v>
      </c>
      <c r="G4002">
        <v>4</v>
      </c>
      <c r="H4002">
        <v>95.735321044921903</v>
      </c>
      <c r="I4002">
        <v>97.961448669433594</v>
      </c>
      <c r="J4002">
        <v>3</v>
      </c>
    </row>
    <row r="4003" spans="1:10" x14ac:dyDescent="0.25">
      <c r="A4003" s="1">
        <v>45419.730041064802</v>
      </c>
      <c r="B4003">
        <v>548</v>
      </c>
      <c r="C4003">
        <v>4025.4609999999998</v>
      </c>
      <c r="D4003">
        <v>0</v>
      </c>
      <c r="E4003">
        <v>87.47314453125</v>
      </c>
      <c r="F4003">
        <v>144.44387817382801</v>
      </c>
      <c r="G4003">
        <v>4</v>
      </c>
      <c r="H4003">
        <v>95.6494140625</v>
      </c>
      <c r="I4003">
        <v>97.872306823730497</v>
      </c>
      <c r="J4003">
        <v>3</v>
      </c>
    </row>
    <row r="4004" spans="1:10" x14ac:dyDescent="0.25">
      <c r="A4004" s="1">
        <v>45419.730052662002</v>
      </c>
      <c r="B4004">
        <v>550</v>
      </c>
      <c r="C4004">
        <v>4026.4630000000002</v>
      </c>
      <c r="D4004">
        <v>0</v>
      </c>
      <c r="E4004">
        <v>87.294158935546903</v>
      </c>
      <c r="F4004">
        <v>144.14649963378901</v>
      </c>
      <c r="G4004">
        <v>4</v>
      </c>
      <c r="H4004">
        <v>95.475616455078097</v>
      </c>
      <c r="I4004">
        <v>97.691978454589801</v>
      </c>
      <c r="J4004">
        <v>3</v>
      </c>
    </row>
    <row r="4005" spans="1:10" x14ac:dyDescent="0.25">
      <c r="A4005" s="1">
        <v>45419.730064236101</v>
      </c>
      <c r="B4005">
        <v>550</v>
      </c>
      <c r="C4005">
        <v>4027.4630000000002</v>
      </c>
      <c r="D4005">
        <v>0</v>
      </c>
      <c r="E4005">
        <v>87.2412109375</v>
      </c>
      <c r="F4005">
        <v>144.058517456055</v>
      </c>
      <c r="G4005">
        <v>4</v>
      </c>
      <c r="H4005">
        <v>95.475311279296903</v>
      </c>
      <c r="I4005">
        <v>97.691658020019503</v>
      </c>
      <c r="J4005">
        <v>3</v>
      </c>
    </row>
    <row r="4006" spans="1:10" x14ac:dyDescent="0.25">
      <c r="A4006" s="1">
        <v>45419.730075960702</v>
      </c>
      <c r="B4006">
        <v>563</v>
      </c>
      <c r="C4006">
        <v>4028.4760000000001</v>
      </c>
      <c r="D4006">
        <v>0</v>
      </c>
      <c r="E4006">
        <v>87.08984375</v>
      </c>
      <c r="F4006">
        <v>143.80702209472699</v>
      </c>
      <c r="G4006">
        <v>4</v>
      </c>
      <c r="H4006">
        <v>95.390930175781307</v>
      </c>
      <c r="I4006">
        <v>97.604103088378906</v>
      </c>
      <c r="J4006">
        <v>3</v>
      </c>
    </row>
    <row r="4007" spans="1:10" x14ac:dyDescent="0.25">
      <c r="A4007" s="1">
        <v>45419.730087615702</v>
      </c>
      <c r="B4007">
        <v>570</v>
      </c>
      <c r="C4007">
        <v>4029.4830000000002</v>
      </c>
      <c r="D4007">
        <v>0</v>
      </c>
      <c r="E4007">
        <v>87.023773193359403</v>
      </c>
      <c r="F4007">
        <v>143.69723510742199</v>
      </c>
      <c r="G4007">
        <v>4</v>
      </c>
      <c r="H4007">
        <v>95.264739990234403</v>
      </c>
      <c r="I4007">
        <v>97.473167419433594</v>
      </c>
      <c r="J4007">
        <v>3</v>
      </c>
    </row>
    <row r="4008" spans="1:10" x14ac:dyDescent="0.25">
      <c r="A4008" s="1">
        <v>45419.730099305598</v>
      </c>
      <c r="B4008">
        <v>580</v>
      </c>
      <c r="C4008">
        <v>4030.4929999999999</v>
      </c>
      <c r="D4008">
        <v>0</v>
      </c>
      <c r="E4008">
        <v>86.927490234375</v>
      </c>
      <c r="F4008">
        <v>143.53726196289099</v>
      </c>
      <c r="G4008">
        <v>4</v>
      </c>
      <c r="H4008">
        <v>95.0848388671875</v>
      </c>
      <c r="I4008">
        <v>97.2864990234375</v>
      </c>
      <c r="J4008">
        <v>3</v>
      </c>
    </row>
    <row r="4009" spans="1:10" x14ac:dyDescent="0.25">
      <c r="A4009" s="1">
        <v>45419.730110879602</v>
      </c>
      <c r="B4009">
        <v>580</v>
      </c>
      <c r="C4009">
        <v>4031.4929999999999</v>
      </c>
      <c r="D4009">
        <v>0</v>
      </c>
      <c r="E4009">
        <v>86.841735839843807</v>
      </c>
      <c r="F4009">
        <v>143.394775390625</v>
      </c>
      <c r="G4009">
        <v>4</v>
      </c>
      <c r="H4009">
        <v>94.89501953125</v>
      </c>
      <c r="I4009">
        <v>97.089546203613295</v>
      </c>
      <c r="J4009">
        <v>3</v>
      </c>
    </row>
    <row r="4010" spans="1:10" x14ac:dyDescent="0.25">
      <c r="A4010" s="1">
        <v>45419.730122499997</v>
      </c>
      <c r="B4010">
        <v>584</v>
      </c>
      <c r="C4010">
        <v>4032.4969999999998</v>
      </c>
      <c r="D4010">
        <v>0</v>
      </c>
      <c r="E4010">
        <v>86.738433837890597</v>
      </c>
      <c r="F4010">
        <v>143.22314453125</v>
      </c>
      <c r="G4010">
        <v>4</v>
      </c>
      <c r="H4010">
        <v>94.972991943359403</v>
      </c>
      <c r="I4010">
        <v>97.170448303222699</v>
      </c>
      <c r="J4010">
        <v>3</v>
      </c>
    </row>
    <row r="4011" spans="1:10" x14ac:dyDescent="0.25">
      <c r="A4011" s="1">
        <v>45419.730134236102</v>
      </c>
      <c r="B4011">
        <v>598</v>
      </c>
      <c r="C4011">
        <v>4033.511</v>
      </c>
      <c r="D4011">
        <v>0</v>
      </c>
      <c r="E4011">
        <v>86.5997314453125</v>
      </c>
      <c r="F4011">
        <v>142.99267578125</v>
      </c>
      <c r="G4011">
        <v>4</v>
      </c>
      <c r="H4011">
        <v>94.748382568359403</v>
      </c>
      <c r="I4011">
        <v>96.937393188476605</v>
      </c>
      <c r="J4011">
        <v>3</v>
      </c>
    </row>
    <row r="4012" spans="1:10" x14ac:dyDescent="0.25">
      <c r="A4012" s="1">
        <v>45419.730145960602</v>
      </c>
      <c r="B4012">
        <v>611</v>
      </c>
      <c r="C4012">
        <v>4034.5239999999999</v>
      </c>
      <c r="D4012">
        <v>0</v>
      </c>
      <c r="E4012">
        <v>86.5472412109375</v>
      </c>
      <c r="F4012">
        <v>142.90547180175801</v>
      </c>
      <c r="G4012">
        <v>4</v>
      </c>
      <c r="H4012">
        <v>94.723663330078097</v>
      </c>
      <c r="I4012">
        <v>96.9117431640625</v>
      </c>
      <c r="J4012">
        <v>3</v>
      </c>
    </row>
    <row r="4013" spans="1:10" x14ac:dyDescent="0.25">
      <c r="A4013" s="1">
        <v>45419.730157685197</v>
      </c>
      <c r="B4013">
        <v>624</v>
      </c>
      <c r="C4013">
        <v>4035.5369999999998</v>
      </c>
      <c r="D4013">
        <v>0</v>
      </c>
      <c r="E4013">
        <v>86.426696777343807</v>
      </c>
      <c r="F4013">
        <v>142.70516967773401</v>
      </c>
      <c r="G4013">
        <v>4</v>
      </c>
      <c r="H4013">
        <v>94.653778076171903</v>
      </c>
      <c r="I4013">
        <v>96.8392333984375</v>
      </c>
      <c r="J4013">
        <v>3</v>
      </c>
    </row>
    <row r="4014" spans="1:10" x14ac:dyDescent="0.25">
      <c r="A4014" s="1">
        <v>45419.7301694329</v>
      </c>
      <c r="B4014">
        <v>639</v>
      </c>
      <c r="C4014">
        <v>4036.5520000000001</v>
      </c>
      <c r="D4014">
        <v>0</v>
      </c>
      <c r="E4014">
        <v>86.316375732421903</v>
      </c>
      <c r="F4014">
        <v>142.52188110351599</v>
      </c>
      <c r="G4014">
        <v>4</v>
      </c>
      <c r="H4014">
        <v>94.560699462890597</v>
      </c>
      <c r="I4014">
        <v>96.742652893066406</v>
      </c>
      <c r="J4014">
        <v>3</v>
      </c>
    </row>
    <row r="4015" spans="1:10" x14ac:dyDescent="0.25">
      <c r="A4015" s="1">
        <v>45419.730181018502</v>
      </c>
      <c r="B4015">
        <v>640</v>
      </c>
      <c r="C4015">
        <v>4037.5529999999999</v>
      </c>
      <c r="D4015">
        <v>0</v>
      </c>
      <c r="E4015">
        <v>86.211700439453097</v>
      </c>
      <c r="F4015">
        <v>142.34794616699199</v>
      </c>
      <c r="G4015">
        <v>4</v>
      </c>
      <c r="H4015">
        <v>94.401550292968807</v>
      </c>
      <c r="I4015">
        <v>96.577522277832003</v>
      </c>
      <c r="J4015">
        <v>3</v>
      </c>
    </row>
    <row r="4016" spans="1:10" x14ac:dyDescent="0.25">
      <c r="A4016" s="1">
        <v>45419.730192638897</v>
      </c>
      <c r="B4016">
        <v>644</v>
      </c>
      <c r="C4016">
        <v>4038.5569999999998</v>
      </c>
      <c r="D4016">
        <v>0</v>
      </c>
      <c r="E4016">
        <v>86.124725341796903</v>
      </c>
      <c r="F4016">
        <v>142.20344543457</v>
      </c>
      <c r="G4016">
        <v>4</v>
      </c>
      <c r="H4016">
        <v>94.3231201171875</v>
      </c>
      <c r="I4016">
        <v>96.496139526367202</v>
      </c>
      <c r="J4016">
        <v>3</v>
      </c>
    </row>
    <row r="4017" spans="1:10" x14ac:dyDescent="0.25">
      <c r="A4017" s="1">
        <v>45419.730204247702</v>
      </c>
      <c r="B4017">
        <v>647</v>
      </c>
      <c r="C4017">
        <v>4039.56</v>
      </c>
      <c r="D4017">
        <v>0</v>
      </c>
      <c r="E4017">
        <v>85.9912109375</v>
      </c>
      <c r="F4017">
        <v>141.98159790039099</v>
      </c>
      <c r="G4017">
        <v>4</v>
      </c>
      <c r="H4017">
        <v>94.253082275390597</v>
      </c>
      <c r="I4017">
        <v>96.423469543457003</v>
      </c>
      <c r="J4017">
        <v>3</v>
      </c>
    </row>
    <row r="4018" spans="1:10" x14ac:dyDescent="0.25">
      <c r="A4018" s="1">
        <v>45419.730215914402</v>
      </c>
      <c r="B4018">
        <v>655</v>
      </c>
      <c r="C4018">
        <v>4040.5680000000002</v>
      </c>
      <c r="D4018">
        <v>0</v>
      </c>
      <c r="E4018">
        <v>85.969390869140597</v>
      </c>
      <c r="F4018">
        <v>141.94534301757801</v>
      </c>
      <c r="G4018">
        <v>4</v>
      </c>
      <c r="H4018">
        <v>94.152374267578097</v>
      </c>
      <c r="I4018">
        <v>96.318977355957003</v>
      </c>
      <c r="J4018">
        <v>3</v>
      </c>
    </row>
    <row r="4019" spans="1:10" x14ac:dyDescent="0.25">
      <c r="A4019" s="1">
        <v>45419.730227557899</v>
      </c>
      <c r="B4019">
        <v>661</v>
      </c>
      <c r="C4019">
        <v>4041.5740000000001</v>
      </c>
      <c r="D4019">
        <v>0</v>
      </c>
      <c r="E4019">
        <v>85.880279541015597</v>
      </c>
      <c r="F4019">
        <v>141.797286987305</v>
      </c>
      <c r="G4019">
        <v>4</v>
      </c>
      <c r="H4019">
        <v>94.076843261718807</v>
      </c>
      <c r="I4019">
        <v>96.2406005859375</v>
      </c>
      <c r="J4019">
        <v>3</v>
      </c>
    </row>
    <row r="4020" spans="1:10" x14ac:dyDescent="0.25">
      <c r="A4020" s="1">
        <v>45419.730239236102</v>
      </c>
      <c r="B4020">
        <v>670</v>
      </c>
      <c r="C4020">
        <v>4042.5830000000001</v>
      </c>
      <c r="D4020">
        <v>0</v>
      </c>
      <c r="E4020">
        <v>85.788879394531307</v>
      </c>
      <c r="F4020">
        <v>141.64541625976599</v>
      </c>
      <c r="G4020">
        <v>4</v>
      </c>
      <c r="H4020">
        <v>93.995819091796903</v>
      </c>
      <c r="I4020">
        <v>96.156532287597699</v>
      </c>
      <c r="J4020">
        <v>3</v>
      </c>
    </row>
    <row r="4021" spans="1:10" x14ac:dyDescent="0.25">
      <c r="A4021" s="1">
        <v>45419.730250891203</v>
      </c>
      <c r="B4021">
        <v>677</v>
      </c>
      <c r="C4021">
        <v>4043.59</v>
      </c>
      <c r="D4021">
        <v>0</v>
      </c>
      <c r="E4021">
        <v>85.697479248046903</v>
      </c>
      <c r="F4021">
        <v>141.49356079101599</v>
      </c>
      <c r="G4021">
        <v>4</v>
      </c>
      <c r="H4021">
        <v>93.897247314453097</v>
      </c>
      <c r="I4021">
        <v>96.054252624511705</v>
      </c>
      <c r="J4021">
        <v>3</v>
      </c>
    </row>
    <row r="4022" spans="1:10" x14ac:dyDescent="0.25">
      <c r="A4022" s="1">
        <v>45419.730262569399</v>
      </c>
      <c r="B4022">
        <v>686</v>
      </c>
      <c r="C4022">
        <v>4044.5990000000002</v>
      </c>
      <c r="D4022">
        <v>0</v>
      </c>
      <c r="E4022">
        <v>85.608215332031307</v>
      </c>
      <c r="F4022">
        <v>141.34524536132801</v>
      </c>
      <c r="G4022">
        <v>4</v>
      </c>
      <c r="H4022">
        <v>93.772735595703097</v>
      </c>
      <c r="I4022">
        <v>95.925056457519503</v>
      </c>
      <c r="J4022">
        <v>3</v>
      </c>
    </row>
    <row r="4023" spans="1:10" x14ac:dyDescent="0.25">
      <c r="A4023" s="1">
        <v>45419.730274155103</v>
      </c>
      <c r="B4023">
        <v>687</v>
      </c>
      <c r="C4023">
        <v>4045.6</v>
      </c>
      <c r="D4023">
        <v>0</v>
      </c>
      <c r="E4023">
        <v>85.530853271484403</v>
      </c>
      <c r="F4023">
        <v>141.21670532226599</v>
      </c>
      <c r="G4023">
        <v>4</v>
      </c>
      <c r="H4023">
        <v>93.696441650390597</v>
      </c>
      <c r="I4023">
        <v>95.845893859863295</v>
      </c>
      <c r="J4023">
        <v>3</v>
      </c>
    </row>
    <row r="4024" spans="1:10" x14ac:dyDescent="0.25">
      <c r="A4024" s="1">
        <v>45419.730285891201</v>
      </c>
      <c r="B4024">
        <v>701</v>
      </c>
      <c r="C4024">
        <v>4046.614</v>
      </c>
      <c r="D4024">
        <v>0</v>
      </c>
      <c r="E4024">
        <v>85.433502197265597</v>
      </c>
      <c r="F4024">
        <v>141.05494689941401</v>
      </c>
      <c r="G4024">
        <v>4</v>
      </c>
      <c r="H4024">
        <v>93.5491943359375</v>
      </c>
      <c r="I4024">
        <v>95.693115234375</v>
      </c>
      <c r="J4024">
        <v>3</v>
      </c>
    </row>
    <row r="4025" spans="1:10" x14ac:dyDescent="0.25">
      <c r="A4025" s="1">
        <v>45419.730297465299</v>
      </c>
      <c r="B4025">
        <v>701</v>
      </c>
      <c r="C4025">
        <v>4047.614</v>
      </c>
      <c r="D4025">
        <v>0</v>
      </c>
      <c r="E4025">
        <v>85.355987548828097</v>
      </c>
      <c r="F4025">
        <v>140.92616271972699</v>
      </c>
      <c r="G4025">
        <v>4</v>
      </c>
      <c r="H4025">
        <v>93.489532470703097</v>
      </c>
      <c r="I4025">
        <v>95.631202697753906</v>
      </c>
      <c r="J4025">
        <v>3</v>
      </c>
    </row>
    <row r="4026" spans="1:10" x14ac:dyDescent="0.25">
      <c r="A4026" s="1">
        <v>45419.730309062499</v>
      </c>
      <c r="B4026">
        <v>703</v>
      </c>
      <c r="C4026">
        <v>4048.616</v>
      </c>
      <c r="D4026">
        <v>0</v>
      </c>
      <c r="E4026">
        <v>85.3094482421875</v>
      </c>
      <c r="F4026">
        <v>140.84883117675801</v>
      </c>
      <c r="G4026">
        <v>4</v>
      </c>
      <c r="H4026">
        <v>93.382720947265597</v>
      </c>
      <c r="I4026">
        <v>95.520378112792997</v>
      </c>
      <c r="J4026">
        <v>3</v>
      </c>
    </row>
    <row r="4027" spans="1:10" x14ac:dyDescent="0.25">
      <c r="A4027" s="1">
        <v>45419.730320625</v>
      </c>
      <c r="B4027">
        <v>702</v>
      </c>
      <c r="C4027">
        <v>4049.6149999999998</v>
      </c>
      <c r="D4027">
        <v>0</v>
      </c>
      <c r="E4027">
        <v>85.11474609375</v>
      </c>
      <c r="F4027">
        <v>140.52532958984401</v>
      </c>
      <c r="G4027">
        <v>4</v>
      </c>
      <c r="H4027">
        <v>93.281707763671903</v>
      </c>
      <c r="I4027">
        <v>95.415565490722699</v>
      </c>
      <c r="J4027">
        <v>3</v>
      </c>
    </row>
    <row r="4028" spans="1:10" x14ac:dyDescent="0.25">
      <c r="A4028" s="1">
        <v>45419.730332199098</v>
      </c>
      <c r="B4028">
        <v>702</v>
      </c>
      <c r="C4028">
        <v>4050.6149999999998</v>
      </c>
      <c r="D4028">
        <v>0</v>
      </c>
      <c r="E4028">
        <v>85.028228759765597</v>
      </c>
      <c r="F4028">
        <v>140.38157653808599</v>
      </c>
      <c r="G4028">
        <v>4</v>
      </c>
      <c r="H4028">
        <v>93.139953613281307</v>
      </c>
      <c r="I4028">
        <v>95.268478393554702</v>
      </c>
      <c r="J4028">
        <v>3</v>
      </c>
    </row>
    <row r="4029" spans="1:10" x14ac:dyDescent="0.25">
      <c r="A4029" s="1">
        <v>45419.7303437847</v>
      </c>
      <c r="B4029">
        <v>703</v>
      </c>
      <c r="C4029">
        <v>4051.616</v>
      </c>
      <c r="D4029">
        <v>0</v>
      </c>
      <c r="E4029">
        <v>84.894561767578097</v>
      </c>
      <c r="F4029">
        <v>140.15948486328099</v>
      </c>
      <c r="G4029">
        <v>4</v>
      </c>
      <c r="H4029">
        <v>93.091735839843807</v>
      </c>
      <c r="I4029">
        <v>95.218452453613295</v>
      </c>
      <c r="J4029">
        <v>3</v>
      </c>
    </row>
    <row r="4030" spans="1:10" x14ac:dyDescent="0.25">
      <c r="A4030" s="1">
        <v>45419.730355358799</v>
      </c>
      <c r="B4030">
        <v>703</v>
      </c>
      <c r="C4030">
        <v>4052.616</v>
      </c>
      <c r="D4030">
        <v>0</v>
      </c>
      <c r="E4030">
        <v>84.769439697265597</v>
      </c>
      <c r="F4030">
        <v>139.951583862305</v>
      </c>
      <c r="G4030">
        <v>4</v>
      </c>
      <c r="H4030">
        <v>92.989196777343807</v>
      </c>
      <c r="I4030">
        <v>95.112052917480497</v>
      </c>
      <c r="J4030">
        <v>3</v>
      </c>
    </row>
    <row r="4031" spans="1:10" x14ac:dyDescent="0.25">
      <c r="A4031" s="1">
        <v>45419.7303669213</v>
      </c>
      <c r="B4031">
        <v>702</v>
      </c>
      <c r="C4031">
        <v>4053.6149999999998</v>
      </c>
      <c r="D4031">
        <v>0</v>
      </c>
      <c r="E4031">
        <v>84.709777832031307</v>
      </c>
      <c r="F4031">
        <v>139.852462768555</v>
      </c>
      <c r="G4031">
        <v>4</v>
      </c>
      <c r="H4031">
        <v>92.815093994140597</v>
      </c>
      <c r="I4031">
        <v>94.931404113769503</v>
      </c>
      <c r="J4031">
        <v>3</v>
      </c>
    </row>
    <row r="4032" spans="1:10" x14ac:dyDescent="0.25">
      <c r="A4032" s="1">
        <v>45419.730378576402</v>
      </c>
      <c r="B4032">
        <v>709</v>
      </c>
      <c r="C4032">
        <v>4054.6219999999998</v>
      </c>
      <c r="D4032">
        <v>0</v>
      </c>
      <c r="E4032">
        <v>84.655303955078097</v>
      </c>
      <c r="F4032">
        <v>139.76194763183599</v>
      </c>
      <c r="G4032">
        <v>4</v>
      </c>
      <c r="H4032">
        <v>92.646179199218807</v>
      </c>
      <c r="I4032">
        <v>94.756141662597699</v>
      </c>
      <c r="J4032">
        <v>3</v>
      </c>
    </row>
    <row r="4033" spans="1:10" x14ac:dyDescent="0.25">
      <c r="A4033" s="1">
        <v>45419.7303901505</v>
      </c>
      <c r="B4033">
        <v>709</v>
      </c>
      <c r="C4033">
        <v>4055.6219999999998</v>
      </c>
      <c r="D4033">
        <v>0</v>
      </c>
      <c r="E4033">
        <v>84.542236328125</v>
      </c>
      <c r="F4033">
        <v>139.57408142089801</v>
      </c>
      <c r="G4033">
        <v>4</v>
      </c>
      <c r="H4033">
        <v>92.671813964843807</v>
      </c>
      <c r="I4033">
        <v>94.782737731933594</v>
      </c>
      <c r="J4033">
        <v>3</v>
      </c>
    </row>
    <row r="4034" spans="1:10" x14ac:dyDescent="0.25">
      <c r="A4034" s="1">
        <v>45419.730401817098</v>
      </c>
      <c r="B4034">
        <v>717</v>
      </c>
      <c r="C4034">
        <v>4056.63</v>
      </c>
      <c r="D4034">
        <v>0</v>
      </c>
      <c r="E4034">
        <v>84.434356689453097</v>
      </c>
      <c r="F4034">
        <v>139.39483642578099</v>
      </c>
      <c r="G4034">
        <v>4</v>
      </c>
      <c r="H4034">
        <v>92.597198486328097</v>
      </c>
      <c r="I4034">
        <v>94.705314636230497</v>
      </c>
      <c r="J4034">
        <v>3</v>
      </c>
    </row>
    <row r="4035" spans="1:10" x14ac:dyDescent="0.25">
      <c r="A4035" s="1">
        <v>45419.730413391197</v>
      </c>
      <c r="B4035">
        <v>717</v>
      </c>
      <c r="C4035">
        <v>4057.63</v>
      </c>
      <c r="D4035">
        <v>0</v>
      </c>
      <c r="E4035">
        <v>84.365692138671903</v>
      </c>
      <c r="F4035">
        <v>139.28074645996099</v>
      </c>
      <c r="G4035">
        <v>4</v>
      </c>
      <c r="H4035">
        <v>92.487487792968807</v>
      </c>
      <c r="I4035">
        <v>94.591484069824205</v>
      </c>
      <c r="J4035">
        <v>3</v>
      </c>
    </row>
    <row r="4036" spans="1:10" x14ac:dyDescent="0.25">
      <c r="A4036" s="1">
        <v>45419.730424965303</v>
      </c>
      <c r="B4036">
        <v>717</v>
      </c>
      <c r="C4036">
        <v>4058.63</v>
      </c>
      <c r="D4036">
        <v>0</v>
      </c>
      <c r="E4036">
        <v>84.297027587890597</v>
      </c>
      <c r="F4036">
        <v>139.16665649414099</v>
      </c>
      <c r="G4036">
        <v>4</v>
      </c>
      <c r="H4036">
        <v>92.4346923828125</v>
      </c>
      <c r="I4036">
        <v>94.536697387695298</v>
      </c>
      <c r="J4036">
        <v>3</v>
      </c>
    </row>
    <row r="4037" spans="1:10" x14ac:dyDescent="0.25">
      <c r="A4037" s="1">
        <v>45419.730436643498</v>
      </c>
      <c r="B4037">
        <v>726</v>
      </c>
      <c r="C4037">
        <v>4059.6390000000001</v>
      </c>
      <c r="D4037">
        <v>0</v>
      </c>
      <c r="E4037">
        <v>84.185333251953097</v>
      </c>
      <c r="F4037">
        <v>138.98107910156301</v>
      </c>
      <c r="G4037">
        <v>4</v>
      </c>
      <c r="H4037">
        <v>92.301483154296903</v>
      </c>
      <c r="I4037">
        <v>94.398483276367202</v>
      </c>
      <c r="J4037">
        <v>3</v>
      </c>
    </row>
    <row r="4038" spans="1:10" x14ac:dyDescent="0.25">
      <c r="A4038" s="1">
        <v>45419.730448310198</v>
      </c>
      <c r="B4038">
        <v>734</v>
      </c>
      <c r="C4038">
        <v>4060.6469999999999</v>
      </c>
      <c r="D4038">
        <v>0</v>
      </c>
      <c r="E4038">
        <v>83.998565673828097</v>
      </c>
      <c r="F4038">
        <v>138.67074584960901</v>
      </c>
      <c r="G4038">
        <v>4</v>
      </c>
      <c r="H4038">
        <v>92.191009521484403</v>
      </c>
      <c r="I4038">
        <v>94.283851623535199</v>
      </c>
      <c r="J4038">
        <v>3</v>
      </c>
    </row>
    <row r="4039" spans="1:10" x14ac:dyDescent="0.25">
      <c r="A4039" s="1">
        <v>45419.730459942097</v>
      </c>
      <c r="B4039">
        <v>739</v>
      </c>
      <c r="C4039">
        <v>4061.652</v>
      </c>
      <c r="D4039">
        <v>0</v>
      </c>
      <c r="E4039">
        <v>83.956451416015597</v>
      </c>
      <c r="F4039">
        <v>138.60078430175801</v>
      </c>
      <c r="G4039">
        <v>4</v>
      </c>
      <c r="H4039">
        <v>92.1514892578125</v>
      </c>
      <c r="I4039">
        <v>94.242851257324205</v>
      </c>
      <c r="J4039">
        <v>3</v>
      </c>
    </row>
    <row r="4040" spans="1:10" x14ac:dyDescent="0.25">
      <c r="A4040" s="1">
        <v>45419.730471655101</v>
      </c>
      <c r="B4040">
        <v>751</v>
      </c>
      <c r="C4040">
        <v>4062.6640000000002</v>
      </c>
      <c r="D4040">
        <v>0</v>
      </c>
      <c r="E4040">
        <v>83.802032470703097</v>
      </c>
      <c r="F4040">
        <v>138.34420776367199</v>
      </c>
      <c r="G4040">
        <v>4</v>
      </c>
      <c r="H4040">
        <v>92.0904541015625</v>
      </c>
      <c r="I4040">
        <v>94.179519653320298</v>
      </c>
      <c r="J4040">
        <v>3</v>
      </c>
    </row>
    <row r="4041" spans="1:10" x14ac:dyDescent="0.25">
      <c r="A4041" s="1">
        <v>45419.730483298597</v>
      </c>
      <c r="B4041">
        <v>757</v>
      </c>
      <c r="C4041">
        <v>4063.67</v>
      </c>
      <c r="D4041">
        <v>0</v>
      </c>
      <c r="E4041">
        <v>83.75244140625</v>
      </c>
      <c r="F4041">
        <v>138.26181030273401</v>
      </c>
      <c r="G4041">
        <v>4</v>
      </c>
      <c r="H4041">
        <v>91.902008056640597</v>
      </c>
      <c r="I4041">
        <v>93.983985900878906</v>
      </c>
      <c r="J4041">
        <v>3</v>
      </c>
    </row>
    <row r="4042" spans="1:10" x14ac:dyDescent="0.25">
      <c r="A4042" s="1">
        <v>45419.730494861098</v>
      </c>
      <c r="B4042">
        <v>756</v>
      </c>
      <c r="C4042">
        <v>4064.6689999999999</v>
      </c>
      <c r="D4042">
        <v>0</v>
      </c>
      <c r="E4042">
        <v>83.644256591796903</v>
      </c>
      <c r="F4042">
        <v>138.08206176757801</v>
      </c>
      <c r="G4042">
        <v>4</v>
      </c>
      <c r="H4042">
        <v>91.816558837890597</v>
      </c>
      <c r="I4042">
        <v>93.895324707031307</v>
      </c>
      <c r="J4042">
        <v>3</v>
      </c>
    </row>
    <row r="4043" spans="1:10" x14ac:dyDescent="0.25">
      <c r="A4043" s="1">
        <v>45419.730506446802</v>
      </c>
      <c r="B4043">
        <v>757</v>
      </c>
      <c r="C4043">
        <v>4065.67</v>
      </c>
      <c r="D4043">
        <v>0</v>
      </c>
      <c r="E4043">
        <v>83.623352050781307</v>
      </c>
      <c r="F4043">
        <v>138.04731750488301</v>
      </c>
      <c r="G4043">
        <v>4</v>
      </c>
      <c r="H4043">
        <v>91.7156982421875</v>
      </c>
      <c r="I4043">
        <v>93.790672302246094</v>
      </c>
      <c r="J4043">
        <v>3</v>
      </c>
    </row>
    <row r="4044" spans="1:10" x14ac:dyDescent="0.25">
      <c r="A4044" s="1">
        <v>45419.730518032397</v>
      </c>
      <c r="B4044">
        <v>758</v>
      </c>
      <c r="C4044">
        <v>4066.6709999999998</v>
      </c>
      <c r="D4044">
        <v>0</v>
      </c>
      <c r="E4044">
        <v>83.5113525390625</v>
      </c>
      <c r="F4044">
        <v>137.86123657226599</v>
      </c>
      <c r="G4044">
        <v>4</v>
      </c>
      <c r="H4044">
        <v>91.678924560546903</v>
      </c>
      <c r="I4044">
        <v>93.752510070800795</v>
      </c>
      <c r="J4044">
        <v>3</v>
      </c>
    </row>
    <row r="4045" spans="1:10" x14ac:dyDescent="0.25">
      <c r="A4045" s="1">
        <v>45419.730529722197</v>
      </c>
      <c r="B4045">
        <v>768</v>
      </c>
      <c r="C4045">
        <v>4067.681</v>
      </c>
      <c r="D4045">
        <v>0</v>
      </c>
      <c r="E4045">
        <v>83.419494628906307</v>
      </c>
      <c r="F4045">
        <v>137.70860290527301</v>
      </c>
      <c r="G4045">
        <v>4</v>
      </c>
      <c r="H4045">
        <v>91.549072265625</v>
      </c>
      <c r="I4045">
        <v>93.617774963378906</v>
      </c>
      <c r="J4045">
        <v>3</v>
      </c>
    </row>
    <row r="4046" spans="1:10" x14ac:dyDescent="0.25">
      <c r="A4046" s="1">
        <v>45419.730541446799</v>
      </c>
      <c r="B4046">
        <v>781</v>
      </c>
      <c r="C4046">
        <v>4068.694</v>
      </c>
      <c r="D4046">
        <v>0</v>
      </c>
      <c r="E4046">
        <v>83.353424072265597</v>
      </c>
      <c r="F4046">
        <v>137.59883117675801</v>
      </c>
      <c r="G4046">
        <v>4</v>
      </c>
      <c r="H4046">
        <v>91.446838378906307</v>
      </c>
      <c r="I4046">
        <v>93.511695861816406</v>
      </c>
      <c r="J4046">
        <v>3</v>
      </c>
    </row>
    <row r="4047" spans="1:10" x14ac:dyDescent="0.25">
      <c r="A4047" s="1">
        <v>45419.730553020803</v>
      </c>
      <c r="B4047">
        <v>781</v>
      </c>
      <c r="C4047">
        <v>4069.694</v>
      </c>
      <c r="D4047">
        <v>0</v>
      </c>
      <c r="E4047">
        <v>83.247528076171903</v>
      </c>
      <c r="F4047">
        <v>137.42288208007801</v>
      </c>
      <c r="G4047">
        <v>4</v>
      </c>
      <c r="H4047">
        <v>91.409149169921903</v>
      </c>
      <c r="I4047">
        <v>93.472595214843807</v>
      </c>
      <c r="J4047">
        <v>3</v>
      </c>
    </row>
    <row r="4048" spans="1:10" x14ac:dyDescent="0.25">
      <c r="A4048" s="1">
        <v>45419.730564780097</v>
      </c>
      <c r="B4048">
        <v>797</v>
      </c>
      <c r="C4048">
        <v>4070.71</v>
      </c>
      <c r="D4048">
        <v>0</v>
      </c>
      <c r="E4048">
        <v>83.179016113281307</v>
      </c>
      <c r="F4048">
        <v>137.30903625488301</v>
      </c>
      <c r="G4048">
        <v>4</v>
      </c>
      <c r="H4048">
        <v>91.2921142578125</v>
      </c>
      <c r="I4048">
        <v>93.351158142089801</v>
      </c>
      <c r="J4048">
        <v>3</v>
      </c>
    </row>
    <row r="4049" spans="1:10" x14ac:dyDescent="0.25">
      <c r="A4049" s="1">
        <v>45419.730576412003</v>
      </c>
      <c r="B4049">
        <v>802</v>
      </c>
      <c r="C4049">
        <v>4071.7150000000001</v>
      </c>
      <c r="D4049">
        <v>0</v>
      </c>
      <c r="E4049">
        <v>83.083953857421903</v>
      </c>
      <c r="F4049">
        <v>137.15109252929699</v>
      </c>
      <c r="G4049">
        <v>4</v>
      </c>
      <c r="H4049">
        <v>91.203155517578097</v>
      </c>
      <c r="I4049">
        <v>93.258850097656307</v>
      </c>
      <c r="J4049">
        <v>3</v>
      </c>
    </row>
    <row r="4050" spans="1:10" x14ac:dyDescent="0.25">
      <c r="A4050" s="1">
        <v>45419.730588124999</v>
      </c>
      <c r="B4050">
        <v>814</v>
      </c>
      <c r="C4050">
        <v>4072.7269999999999</v>
      </c>
      <c r="D4050">
        <v>0</v>
      </c>
      <c r="E4050">
        <v>82.953033447265597</v>
      </c>
      <c r="F4050">
        <v>136.93356323242199</v>
      </c>
      <c r="G4050">
        <v>4</v>
      </c>
      <c r="H4050">
        <v>91.115417480468807</v>
      </c>
      <c r="I4050">
        <v>93.167816162109403</v>
      </c>
      <c r="J4050">
        <v>3</v>
      </c>
    </row>
    <row r="4051" spans="1:10" x14ac:dyDescent="0.25">
      <c r="A4051" s="1">
        <v>45419.730599849499</v>
      </c>
      <c r="B4051">
        <v>827</v>
      </c>
      <c r="C4051">
        <v>4073.74</v>
      </c>
      <c r="D4051">
        <v>0</v>
      </c>
      <c r="E4051">
        <v>82.895355224609403</v>
      </c>
      <c r="F4051">
        <v>136.83772277832</v>
      </c>
      <c r="G4051">
        <v>4</v>
      </c>
      <c r="H4051">
        <v>90.996856689453097</v>
      </c>
      <c r="I4051">
        <v>93.0447998046875</v>
      </c>
      <c r="J4051">
        <v>3</v>
      </c>
    </row>
    <row r="4052" spans="1:10" x14ac:dyDescent="0.25">
      <c r="A4052" s="1">
        <v>45419.730612905099</v>
      </c>
      <c r="B4052">
        <v>955</v>
      </c>
      <c r="C4052">
        <v>4074.8679999999999</v>
      </c>
      <c r="D4052">
        <v>0</v>
      </c>
      <c r="E4052">
        <v>82.702331542968807</v>
      </c>
      <c r="F4052">
        <v>136.517013549805</v>
      </c>
      <c r="G4052">
        <v>4</v>
      </c>
      <c r="H4052">
        <v>90.84716796875</v>
      </c>
      <c r="I4052">
        <v>92.889480590820298</v>
      </c>
      <c r="J4052">
        <v>3</v>
      </c>
    </row>
    <row r="4053" spans="1:10" x14ac:dyDescent="0.25">
      <c r="A4053" s="1">
        <v>45419.730623206</v>
      </c>
      <c r="B4053">
        <v>845</v>
      </c>
      <c r="C4053">
        <v>4075.7579999999998</v>
      </c>
      <c r="D4053">
        <v>0</v>
      </c>
      <c r="E4053">
        <v>82.662353515625</v>
      </c>
      <c r="F4053">
        <v>136.45059204101599</v>
      </c>
      <c r="G4053">
        <v>4</v>
      </c>
      <c r="H4053">
        <v>90.854797363281307</v>
      </c>
      <c r="I4053">
        <v>92.897392272949205</v>
      </c>
      <c r="J4053">
        <v>3</v>
      </c>
    </row>
    <row r="4054" spans="1:10" x14ac:dyDescent="0.25">
      <c r="A4054" s="1">
        <v>45419.730634791697</v>
      </c>
      <c r="B4054">
        <v>846</v>
      </c>
      <c r="C4054">
        <v>4076.759</v>
      </c>
      <c r="D4054">
        <v>0</v>
      </c>
      <c r="E4054">
        <v>82.599334716796903</v>
      </c>
      <c r="F4054">
        <v>136.34588623046901</v>
      </c>
      <c r="G4054">
        <v>4</v>
      </c>
      <c r="H4054">
        <v>90.774383544921903</v>
      </c>
      <c r="I4054">
        <v>92.813957214355497</v>
      </c>
      <c r="J4054">
        <v>3</v>
      </c>
    </row>
    <row r="4055" spans="1:10" x14ac:dyDescent="0.25">
      <c r="A4055" s="1">
        <v>45419.730646516196</v>
      </c>
      <c r="B4055">
        <v>859</v>
      </c>
      <c r="C4055">
        <v>4077.7719999999999</v>
      </c>
      <c r="D4055">
        <v>0</v>
      </c>
      <c r="E4055">
        <v>82.503356933593807</v>
      </c>
      <c r="F4055">
        <v>136.18641662597699</v>
      </c>
      <c r="G4055">
        <v>4</v>
      </c>
      <c r="H4055">
        <v>90.6585693359375</v>
      </c>
      <c r="I4055">
        <v>92.693786621093807</v>
      </c>
      <c r="J4055">
        <v>3</v>
      </c>
    </row>
    <row r="4056" spans="1:10" x14ac:dyDescent="0.25">
      <c r="A4056" s="1">
        <v>45419.730658182903</v>
      </c>
      <c r="B4056">
        <v>867</v>
      </c>
      <c r="C4056">
        <v>4078.78</v>
      </c>
      <c r="D4056">
        <v>0</v>
      </c>
      <c r="E4056">
        <v>82.366027832031307</v>
      </c>
      <c r="F4056">
        <v>135.95823669433599</v>
      </c>
      <c r="G4056">
        <v>4</v>
      </c>
      <c r="H4056">
        <v>90.610809326171903</v>
      </c>
      <c r="I4056">
        <v>92.644233703613295</v>
      </c>
      <c r="J4056">
        <v>3</v>
      </c>
    </row>
    <row r="4057" spans="1:10" x14ac:dyDescent="0.25">
      <c r="A4057" s="1">
        <v>45419.730670787001</v>
      </c>
      <c r="B4057">
        <v>956</v>
      </c>
      <c r="C4057">
        <v>4079.8690000000001</v>
      </c>
      <c r="D4057">
        <v>0</v>
      </c>
      <c r="E4057">
        <v>82.241668701171903</v>
      </c>
      <c r="F4057">
        <v>135.75160217285199</v>
      </c>
      <c r="G4057">
        <v>4</v>
      </c>
      <c r="H4057">
        <v>90.473937988281307</v>
      </c>
      <c r="I4057">
        <v>92.502212524414105</v>
      </c>
      <c r="J4057">
        <v>3</v>
      </c>
    </row>
    <row r="4058" spans="1:10" x14ac:dyDescent="0.25">
      <c r="A4058" s="1">
        <v>45419.730681400499</v>
      </c>
      <c r="B4058">
        <v>873</v>
      </c>
      <c r="C4058">
        <v>4080.7860000000001</v>
      </c>
      <c r="D4058">
        <v>0</v>
      </c>
      <c r="E4058">
        <v>82.1661376953125</v>
      </c>
      <c r="F4058">
        <v>135.62611389160199</v>
      </c>
      <c r="G4058">
        <v>4</v>
      </c>
      <c r="H4058">
        <v>90.501251220703097</v>
      </c>
      <c r="I4058">
        <v>92.530555725097699</v>
      </c>
      <c r="J4058">
        <v>3</v>
      </c>
    </row>
    <row r="4059" spans="1:10" x14ac:dyDescent="0.25">
      <c r="A4059" s="1">
        <v>45419.730693044003</v>
      </c>
      <c r="B4059">
        <v>879</v>
      </c>
      <c r="C4059">
        <v>4081.7919999999999</v>
      </c>
      <c r="D4059">
        <v>0</v>
      </c>
      <c r="E4059">
        <v>82.022705078125</v>
      </c>
      <c r="F4059">
        <v>135.38778686523401</v>
      </c>
      <c r="G4059">
        <v>4</v>
      </c>
      <c r="H4059">
        <v>90.373840332031307</v>
      </c>
      <c r="I4059">
        <v>92.398353576660199</v>
      </c>
      <c r="J4059">
        <v>3</v>
      </c>
    </row>
    <row r="4060" spans="1:10" x14ac:dyDescent="0.25">
      <c r="A4060" s="1">
        <v>45419.730704733804</v>
      </c>
      <c r="B4060">
        <v>889</v>
      </c>
      <c r="C4060">
        <v>4082.8020000000001</v>
      </c>
      <c r="D4060">
        <v>0</v>
      </c>
      <c r="E4060">
        <v>81.896514892578097</v>
      </c>
      <c r="F4060">
        <v>135.17811584472699</v>
      </c>
      <c r="G4060">
        <v>4</v>
      </c>
      <c r="H4060">
        <v>90.106964111328097</v>
      </c>
      <c r="I4060">
        <v>92.121437072753906</v>
      </c>
      <c r="J4060">
        <v>3</v>
      </c>
    </row>
    <row r="4061" spans="1:10" x14ac:dyDescent="0.25">
      <c r="A4061" s="1">
        <v>45419.730716411999</v>
      </c>
      <c r="B4061">
        <v>898</v>
      </c>
      <c r="C4061">
        <v>4083.8110000000001</v>
      </c>
      <c r="D4061">
        <v>0</v>
      </c>
      <c r="E4061">
        <v>81.8817138671875</v>
      </c>
      <c r="F4061">
        <v>135.15353393554699</v>
      </c>
      <c r="G4061">
        <v>4</v>
      </c>
      <c r="H4061">
        <v>90.096588134765597</v>
      </c>
      <c r="I4061">
        <v>92.110671997070298</v>
      </c>
      <c r="J4061">
        <v>3</v>
      </c>
    </row>
    <row r="4062" spans="1:10" x14ac:dyDescent="0.25">
      <c r="A4062" s="1">
        <v>45419.7307288542</v>
      </c>
      <c r="B4062">
        <v>973</v>
      </c>
      <c r="C4062">
        <v>4084.886</v>
      </c>
      <c r="D4062">
        <v>0</v>
      </c>
      <c r="E4062">
        <v>81.760711669921903</v>
      </c>
      <c r="F4062">
        <v>134.95248413085901</v>
      </c>
      <c r="G4062">
        <v>4</v>
      </c>
      <c r="H4062">
        <v>90.056915283203097</v>
      </c>
      <c r="I4062">
        <v>92.069511413574205</v>
      </c>
      <c r="J4062">
        <v>3</v>
      </c>
    </row>
    <row r="4063" spans="1:10" x14ac:dyDescent="0.25">
      <c r="A4063" s="1">
        <v>45419.7307396412</v>
      </c>
      <c r="B4063">
        <v>905</v>
      </c>
      <c r="C4063">
        <v>4085.8180000000002</v>
      </c>
      <c r="D4063">
        <v>0</v>
      </c>
      <c r="E4063">
        <v>81.692352294921903</v>
      </c>
      <c r="F4063">
        <v>134.83889770507801</v>
      </c>
      <c r="G4063">
        <v>4</v>
      </c>
      <c r="H4063">
        <v>89.958038330078097</v>
      </c>
      <c r="I4063">
        <v>91.966911315917997</v>
      </c>
      <c r="J4063">
        <v>3</v>
      </c>
    </row>
    <row r="4064" spans="1:10" x14ac:dyDescent="0.25">
      <c r="A4064" s="1">
        <v>45419.7307512384</v>
      </c>
      <c r="B4064">
        <v>907</v>
      </c>
      <c r="C4064">
        <v>4086.82</v>
      </c>
      <c r="D4064">
        <v>0</v>
      </c>
      <c r="E4064">
        <v>81.564178466796903</v>
      </c>
      <c r="F4064">
        <v>134.62593078613301</v>
      </c>
      <c r="G4064">
        <v>4</v>
      </c>
      <c r="H4064">
        <v>89.852600097656307</v>
      </c>
      <c r="I4064">
        <v>91.857513427734403</v>
      </c>
      <c r="J4064">
        <v>3</v>
      </c>
    </row>
    <row r="4065" spans="1:10" x14ac:dyDescent="0.25">
      <c r="A4065" s="1">
        <v>45419.7307629977</v>
      </c>
      <c r="B4065">
        <v>923</v>
      </c>
      <c r="C4065">
        <v>4087.8359999999998</v>
      </c>
      <c r="D4065">
        <v>0</v>
      </c>
      <c r="E4065">
        <v>81.537628173828097</v>
      </c>
      <c r="F4065">
        <v>134.58181762695301</v>
      </c>
      <c r="G4065">
        <v>4</v>
      </c>
      <c r="H4065">
        <v>89.812316894531307</v>
      </c>
      <c r="I4065">
        <v>91.815711975097699</v>
      </c>
      <c r="J4065">
        <v>3</v>
      </c>
    </row>
    <row r="4066" spans="1:10" x14ac:dyDescent="0.25">
      <c r="A4066" s="1">
        <v>45419.730774629599</v>
      </c>
      <c r="B4066">
        <v>928</v>
      </c>
      <c r="C4066">
        <v>4088.8409999999999</v>
      </c>
      <c r="D4066">
        <v>0</v>
      </c>
      <c r="E4066">
        <v>81.433410644531307</v>
      </c>
      <c r="F4066">
        <v>134.40866088867199</v>
      </c>
      <c r="G4066">
        <v>4</v>
      </c>
      <c r="H4066">
        <v>89.761199951171903</v>
      </c>
      <c r="I4066">
        <v>91.762672424316406</v>
      </c>
      <c r="J4066">
        <v>3</v>
      </c>
    </row>
    <row r="4067" spans="1:10" x14ac:dyDescent="0.25">
      <c r="A4067" s="1">
        <v>45419.730787106499</v>
      </c>
      <c r="B4067">
        <v>6</v>
      </c>
      <c r="C4067">
        <v>4089.9189999999999</v>
      </c>
      <c r="D4067">
        <v>0</v>
      </c>
      <c r="E4067">
        <v>81.334533691406307</v>
      </c>
      <c r="F4067">
        <v>134.24436950683599</v>
      </c>
      <c r="G4067">
        <v>4</v>
      </c>
      <c r="H4067">
        <v>89.7552490234375</v>
      </c>
      <c r="I4067">
        <v>91.756500244140597</v>
      </c>
      <c r="J4067">
        <v>3</v>
      </c>
    </row>
    <row r="4068" spans="1:10" x14ac:dyDescent="0.25">
      <c r="A4068" s="1">
        <v>45419.730798044002</v>
      </c>
      <c r="B4068">
        <v>951</v>
      </c>
      <c r="C4068">
        <v>4090.864</v>
      </c>
      <c r="D4068">
        <v>0</v>
      </c>
      <c r="E4068">
        <v>81.211090087890597</v>
      </c>
      <c r="F4068">
        <v>134.03926086425801</v>
      </c>
      <c r="G4068">
        <v>4</v>
      </c>
      <c r="H4068">
        <v>89.665985107421903</v>
      </c>
      <c r="I4068">
        <v>91.663879394531307</v>
      </c>
      <c r="J4068">
        <v>3</v>
      </c>
    </row>
    <row r="4069" spans="1:10" x14ac:dyDescent="0.25">
      <c r="A4069" s="1">
        <v>45419.730809722198</v>
      </c>
      <c r="B4069">
        <v>960</v>
      </c>
      <c r="C4069">
        <v>4091.873</v>
      </c>
      <c r="D4069">
        <v>0</v>
      </c>
      <c r="E4069">
        <v>81.169586181640597</v>
      </c>
      <c r="F4069">
        <v>133.97030639648401</v>
      </c>
      <c r="G4069">
        <v>4</v>
      </c>
      <c r="H4069">
        <v>89.596710205078097</v>
      </c>
      <c r="I4069">
        <v>91.591995239257798</v>
      </c>
      <c r="J4069">
        <v>3</v>
      </c>
    </row>
    <row r="4070" spans="1:10" x14ac:dyDescent="0.25">
      <c r="A4070" s="1">
        <v>45419.730821377299</v>
      </c>
      <c r="B4070">
        <v>967</v>
      </c>
      <c r="C4070">
        <v>4092.88</v>
      </c>
      <c r="D4070">
        <v>0</v>
      </c>
      <c r="E4070">
        <v>81.071624755859403</v>
      </c>
      <c r="F4070">
        <v>133.807540893555</v>
      </c>
      <c r="G4070">
        <v>4</v>
      </c>
      <c r="H4070">
        <v>89.455108642578097</v>
      </c>
      <c r="I4070">
        <v>91.445075988769503</v>
      </c>
      <c r="J4070">
        <v>3</v>
      </c>
    </row>
    <row r="4071" spans="1:10" x14ac:dyDescent="0.25">
      <c r="A4071" s="1">
        <v>45419.730832963003</v>
      </c>
      <c r="B4071">
        <v>968</v>
      </c>
      <c r="C4071">
        <v>4093.8809999999999</v>
      </c>
      <c r="D4071">
        <v>0</v>
      </c>
      <c r="E4071">
        <v>80.988922119140597</v>
      </c>
      <c r="F4071">
        <v>133.67012023925801</v>
      </c>
      <c r="G4071">
        <v>4</v>
      </c>
      <c r="H4071">
        <v>89.429931640625</v>
      </c>
      <c r="I4071">
        <v>91.4189453125</v>
      </c>
      <c r="J4071">
        <v>3</v>
      </c>
    </row>
    <row r="4072" spans="1:10" x14ac:dyDescent="0.25">
      <c r="A4072" s="1">
        <v>45419.730844699101</v>
      </c>
      <c r="B4072">
        <v>982</v>
      </c>
      <c r="C4072">
        <v>4094.895</v>
      </c>
      <c r="D4072">
        <v>0</v>
      </c>
      <c r="E4072">
        <v>80.850677490234403</v>
      </c>
      <c r="F4072">
        <v>133.4404296875</v>
      </c>
      <c r="G4072">
        <v>4</v>
      </c>
      <c r="H4072">
        <v>89.326324462890597</v>
      </c>
      <c r="I4072">
        <v>91.311447143554702</v>
      </c>
      <c r="J4072">
        <v>3</v>
      </c>
    </row>
    <row r="4073" spans="1:10" x14ac:dyDescent="0.25">
      <c r="A4073" s="1">
        <v>45419.730856273098</v>
      </c>
      <c r="B4073">
        <v>982</v>
      </c>
      <c r="C4073">
        <v>4095.895</v>
      </c>
      <c r="D4073">
        <v>0</v>
      </c>
      <c r="E4073">
        <v>80.763854980468807</v>
      </c>
      <c r="F4073">
        <v>133.29617309570301</v>
      </c>
      <c r="G4073">
        <v>4</v>
      </c>
      <c r="H4073">
        <v>89.293975830078097</v>
      </c>
      <c r="I4073">
        <v>91.277877807617202</v>
      </c>
      <c r="J4073">
        <v>3</v>
      </c>
    </row>
    <row r="4074" spans="1:10" x14ac:dyDescent="0.25">
      <c r="A4074" s="1">
        <v>45419.730867939797</v>
      </c>
      <c r="B4074">
        <v>990</v>
      </c>
      <c r="C4074">
        <v>4096.9030000000002</v>
      </c>
      <c r="D4074">
        <v>0</v>
      </c>
      <c r="E4074">
        <v>80.692138671875</v>
      </c>
      <c r="F4074">
        <v>133.17701721191401</v>
      </c>
      <c r="G4074">
        <v>4</v>
      </c>
      <c r="H4074">
        <v>89.189910888671903</v>
      </c>
      <c r="I4074">
        <v>91.169898986816406</v>
      </c>
      <c r="J4074">
        <v>3</v>
      </c>
    </row>
    <row r="4075" spans="1:10" x14ac:dyDescent="0.25">
      <c r="A4075" s="1">
        <v>45419.730879664297</v>
      </c>
      <c r="B4075">
        <v>3</v>
      </c>
      <c r="C4075">
        <v>4097.9160000000002</v>
      </c>
      <c r="D4075">
        <v>0</v>
      </c>
      <c r="E4075">
        <v>80.6011962890625</v>
      </c>
      <c r="F4075">
        <v>133.02590942382801</v>
      </c>
      <c r="G4075">
        <v>4</v>
      </c>
      <c r="H4075">
        <v>89.1131591796875</v>
      </c>
      <c r="I4075">
        <v>91.090263366699205</v>
      </c>
      <c r="J4075">
        <v>3</v>
      </c>
    </row>
    <row r="4076" spans="1:10" x14ac:dyDescent="0.25">
      <c r="A4076" s="1">
        <v>45419.730891377301</v>
      </c>
      <c r="B4076">
        <v>15</v>
      </c>
      <c r="C4076">
        <v>4098.9279999999999</v>
      </c>
      <c r="D4076">
        <v>0</v>
      </c>
      <c r="E4076">
        <v>80.49072265625</v>
      </c>
      <c r="F4076">
        <v>132.84234619140599</v>
      </c>
      <c r="G4076">
        <v>4</v>
      </c>
      <c r="H4076">
        <v>88.970642089843807</v>
      </c>
      <c r="I4076">
        <v>90.942390441894503</v>
      </c>
      <c r="J4076">
        <v>3</v>
      </c>
    </row>
    <row r="4077" spans="1:10" x14ac:dyDescent="0.25">
      <c r="A4077" s="1">
        <v>45419.730903032403</v>
      </c>
      <c r="B4077">
        <v>22</v>
      </c>
      <c r="C4077">
        <v>4099.9350000000004</v>
      </c>
      <c r="D4077">
        <v>0</v>
      </c>
      <c r="E4077">
        <v>80.32958984375</v>
      </c>
      <c r="F4077">
        <v>132.57461547851599</v>
      </c>
      <c r="G4077">
        <v>4</v>
      </c>
      <c r="H4077">
        <v>88.909454345703097</v>
      </c>
      <c r="I4077">
        <v>90.878898620605497</v>
      </c>
      <c r="J4077">
        <v>3</v>
      </c>
    </row>
    <row r="4078" spans="1:10" x14ac:dyDescent="0.25">
      <c r="A4078" s="1">
        <v>45419.730914699103</v>
      </c>
      <c r="B4078">
        <v>30</v>
      </c>
      <c r="C4078">
        <v>4100.9430000000002</v>
      </c>
      <c r="D4078">
        <v>0</v>
      </c>
      <c r="E4078">
        <v>80.275421142578097</v>
      </c>
      <c r="F4078">
        <v>132.484619140625</v>
      </c>
      <c r="G4078">
        <v>4</v>
      </c>
      <c r="H4078">
        <v>88.874359130859403</v>
      </c>
      <c r="I4078">
        <v>90.842483520507798</v>
      </c>
      <c r="J4078">
        <v>3</v>
      </c>
    </row>
    <row r="4079" spans="1:10" x14ac:dyDescent="0.25">
      <c r="A4079" s="1">
        <v>45419.730926365701</v>
      </c>
      <c r="B4079">
        <v>38</v>
      </c>
      <c r="C4079">
        <v>4101.951</v>
      </c>
      <c r="D4079">
        <v>0</v>
      </c>
      <c r="E4079">
        <v>80.189361572265597</v>
      </c>
      <c r="F4079">
        <v>132.34162902832</v>
      </c>
      <c r="G4079">
        <v>4</v>
      </c>
      <c r="H4079">
        <v>88.7725830078125</v>
      </c>
      <c r="I4079">
        <v>90.736877441406307</v>
      </c>
      <c r="J4079">
        <v>3</v>
      </c>
    </row>
    <row r="4080" spans="1:10" x14ac:dyDescent="0.25">
      <c r="A4080" s="1">
        <v>45419.730938020803</v>
      </c>
      <c r="B4080">
        <v>45</v>
      </c>
      <c r="C4080">
        <v>4102.9579999999996</v>
      </c>
      <c r="D4080">
        <v>0</v>
      </c>
      <c r="E4080">
        <v>80.08056640625</v>
      </c>
      <c r="F4080">
        <v>132.16085815429699</v>
      </c>
      <c r="G4080">
        <v>4</v>
      </c>
      <c r="H4080">
        <v>88.605499267578097</v>
      </c>
      <c r="I4080">
        <v>90.563514709472699</v>
      </c>
      <c r="J4080">
        <v>3</v>
      </c>
    </row>
    <row r="4081" spans="1:10" x14ac:dyDescent="0.25">
      <c r="A4081" s="1">
        <v>45419.730949664401</v>
      </c>
      <c r="B4081">
        <v>51</v>
      </c>
      <c r="C4081">
        <v>4103.9639999999999</v>
      </c>
      <c r="D4081">
        <v>0</v>
      </c>
      <c r="E4081">
        <v>79.924774169921903</v>
      </c>
      <c r="F4081">
        <v>131.90200805664099</v>
      </c>
      <c r="G4081">
        <v>4</v>
      </c>
      <c r="H4081">
        <v>88.5467529296875</v>
      </c>
      <c r="I4081">
        <v>90.502555847167997</v>
      </c>
      <c r="J4081">
        <v>3</v>
      </c>
    </row>
    <row r="4082" spans="1:10" x14ac:dyDescent="0.25">
      <c r="A4082" s="1">
        <v>45419.730961412002</v>
      </c>
      <c r="B4082">
        <v>66</v>
      </c>
      <c r="C4082">
        <v>4104.9790000000003</v>
      </c>
      <c r="D4082">
        <v>0</v>
      </c>
      <c r="E4082">
        <v>79.859161376953097</v>
      </c>
      <c r="F4082">
        <v>131.79298400878901</v>
      </c>
      <c r="G4082">
        <v>4</v>
      </c>
      <c r="H4082">
        <v>88.469543457031307</v>
      </c>
      <c r="I4082">
        <v>90.422447204589801</v>
      </c>
      <c r="J4082">
        <v>3</v>
      </c>
    </row>
    <row r="4083" spans="1:10" x14ac:dyDescent="0.25">
      <c r="A4083" s="1">
        <v>45419.730973113401</v>
      </c>
      <c r="B4083">
        <v>77</v>
      </c>
      <c r="C4083">
        <v>4105.99</v>
      </c>
      <c r="D4083">
        <v>0</v>
      </c>
      <c r="E4083">
        <v>79.7955322265625</v>
      </c>
      <c r="F4083">
        <v>131.68727111816401</v>
      </c>
      <c r="G4083">
        <v>4</v>
      </c>
      <c r="H4083">
        <v>88.472442626953097</v>
      </c>
      <c r="I4083">
        <v>90.425453186035199</v>
      </c>
      <c r="J4083">
        <v>3</v>
      </c>
    </row>
    <row r="4084" spans="1:10" x14ac:dyDescent="0.25">
      <c r="A4084" s="1">
        <v>45419.7309846875</v>
      </c>
      <c r="B4084">
        <v>77</v>
      </c>
      <c r="C4084">
        <v>4106.99</v>
      </c>
      <c r="D4084">
        <v>0</v>
      </c>
      <c r="E4084">
        <v>79.7283935546875</v>
      </c>
      <c r="F4084">
        <v>131.57571411132801</v>
      </c>
      <c r="G4084">
        <v>4</v>
      </c>
      <c r="H4084">
        <v>88.416900634765597</v>
      </c>
      <c r="I4084">
        <v>90.367820739746094</v>
      </c>
      <c r="J4084">
        <v>3</v>
      </c>
    </row>
    <row r="4085" spans="1:10" x14ac:dyDescent="0.25">
      <c r="A4085" s="1">
        <v>45419.730996261598</v>
      </c>
      <c r="B4085">
        <v>77</v>
      </c>
      <c r="C4085">
        <v>4107.99</v>
      </c>
      <c r="D4085">
        <v>0</v>
      </c>
      <c r="E4085">
        <v>79.6563720703125</v>
      </c>
      <c r="F4085">
        <v>131.4560546875</v>
      </c>
      <c r="G4085">
        <v>4</v>
      </c>
      <c r="H4085">
        <v>88.30322265625</v>
      </c>
      <c r="I4085">
        <v>90.249870300292997</v>
      </c>
      <c r="J4085">
        <v>3</v>
      </c>
    </row>
    <row r="4086" spans="1:10" x14ac:dyDescent="0.25">
      <c r="A4086" s="1">
        <v>45419.731007928203</v>
      </c>
      <c r="B4086">
        <v>85</v>
      </c>
      <c r="C4086">
        <v>4108.9979999999996</v>
      </c>
      <c r="D4086">
        <v>0</v>
      </c>
      <c r="E4086">
        <v>79.574279785156307</v>
      </c>
      <c r="F4086">
        <v>131.31964111328099</v>
      </c>
      <c r="G4086">
        <v>4</v>
      </c>
      <c r="H4086">
        <v>88.314971923828097</v>
      </c>
      <c r="I4086">
        <v>90.262062072753906</v>
      </c>
      <c r="J4086">
        <v>3</v>
      </c>
    </row>
    <row r="4087" spans="1:10" x14ac:dyDescent="0.25">
      <c r="A4087" s="1">
        <v>45419.731019502302</v>
      </c>
      <c r="B4087">
        <v>85</v>
      </c>
      <c r="C4087">
        <v>4109.9979999999996</v>
      </c>
      <c r="D4087">
        <v>0</v>
      </c>
      <c r="E4087">
        <v>79.464569091796903</v>
      </c>
      <c r="F4087">
        <v>131.13735961914099</v>
      </c>
      <c r="G4087">
        <v>4</v>
      </c>
      <c r="H4087">
        <v>88.1182861328125</v>
      </c>
      <c r="I4087">
        <v>90.0579833984375</v>
      </c>
      <c r="J4087">
        <v>3</v>
      </c>
    </row>
    <row r="4088" spans="1:10" x14ac:dyDescent="0.25">
      <c r="A4088" s="1">
        <v>45419.731031192103</v>
      </c>
      <c r="B4088">
        <v>95</v>
      </c>
      <c r="C4088">
        <v>4111.0079999999998</v>
      </c>
      <c r="D4088">
        <v>0</v>
      </c>
      <c r="E4088">
        <v>79.31884765625</v>
      </c>
      <c r="F4088">
        <v>130.89523315429699</v>
      </c>
      <c r="G4088">
        <v>4</v>
      </c>
      <c r="H4088">
        <v>88.04931640625</v>
      </c>
      <c r="I4088">
        <v>89.986419677734403</v>
      </c>
      <c r="J4088">
        <v>3</v>
      </c>
    </row>
    <row r="4089" spans="1:10" x14ac:dyDescent="0.25">
      <c r="A4089" s="1">
        <v>45419.731042754604</v>
      </c>
      <c r="B4089">
        <v>94</v>
      </c>
      <c r="C4089">
        <v>4112.0069999999996</v>
      </c>
      <c r="D4089">
        <v>0</v>
      </c>
      <c r="E4089">
        <v>79.295196533203097</v>
      </c>
      <c r="F4089">
        <v>130.85594177246099</v>
      </c>
      <c r="G4089">
        <v>4</v>
      </c>
      <c r="H4089">
        <v>87.927398681640597</v>
      </c>
      <c r="I4089">
        <v>89.859916687011705</v>
      </c>
      <c r="J4089">
        <v>3</v>
      </c>
    </row>
    <row r="4090" spans="1:10" x14ac:dyDescent="0.25">
      <c r="A4090" s="1">
        <v>45419.731054363401</v>
      </c>
      <c r="B4090">
        <v>97</v>
      </c>
      <c r="C4090">
        <v>4113.01</v>
      </c>
      <c r="D4090">
        <v>0</v>
      </c>
      <c r="E4090">
        <v>79.197998046875</v>
      </c>
      <c r="F4090">
        <v>130.69444274902301</v>
      </c>
      <c r="G4090">
        <v>4</v>
      </c>
      <c r="H4090">
        <v>87.9278564453125</v>
      </c>
      <c r="I4090">
        <v>89.860389709472699</v>
      </c>
      <c r="J4090">
        <v>3</v>
      </c>
    </row>
    <row r="4091" spans="1:10" x14ac:dyDescent="0.25">
      <c r="A4091" s="1">
        <v>45419.731066076398</v>
      </c>
      <c r="B4091">
        <v>109</v>
      </c>
      <c r="C4091">
        <v>4114.0219999999999</v>
      </c>
      <c r="D4091">
        <v>0</v>
      </c>
      <c r="E4091">
        <v>79.102478027343807</v>
      </c>
      <c r="F4091">
        <v>130.53573608398401</v>
      </c>
      <c r="G4091">
        <v>4</v>
      </c>
      <c r="H4091">
        <v>87.75146484375</v>
      </c>
      <c r="I4091">
        <v>89.6773681640625</v>
      </c>
      <c r="J4091">
        <v>3</v>
      </c>
    </row>
    <row r="4092" spans="1:10" x14ac:dyDescent="0.25">
      <c r="A4092" s="1">
        <v>45419.731077662</v>
      </c>
      <c r="B4092">
        <v>110</v>
      </c>
      <c r="C4092">
        <v>4115.0230000000001</v>
      </c>
      <c r="D4092">
        <v>0</v>
      </c>
      <c r="E4092">
        <v>79.0277099609375</v>
      </c>
      <c r="F4092">
        <v>130.41149902343801</v>
      </c>
      <c r="G4092">
        <v>4</v>
      </c>
      <c r="H4092">
        <v>87.68310546875</v>
      </c>
      <c r="I4092">
        <v>89.606437683105497</v>
      </c>
      <c r="J4092">
        <v>3</v>
      </c>
    </row>
    <row r="4093" spans="1:10" x14ac:dyDescent="0.25">
      <c r="A4093" s="1">
        <v>45419.731089386602</v>
      </c>
      <c r="B4093">
        <v>123</v>
      </c>
      <c r="C4093">
        <v>4116.0360000000001</v>
      </c>
      <c r="D4093">
        <v>0</v>
      </c>
      <c r="E4093">
        <v>78.936614990234403</v>
      </c>
      <c r="F4093">
        <v>130.26014709472699</v>
      </c>
      <c r="G4093">
        <v>4</v>
      </c>
      <c r="H4093">
        <v>87.652893066406307</v>
      </c>
      <c r="I4093">
        <v>89.575088500976605</v>
      </c>
      <c r="J4093">
        <v>3</v>
      </c>
    </row>
    <row r="4094" spans="1:10" x14ac:dyDescent="0.25">
      <c r="A4094" s="1">
        <v>45419.7311011458</v>
      </c>
      <c r="B4094">
        <v>139</v>
      </c>
      <c r="C4094">
        <v>4117.0519999999997</v>
      </c>
      <c r="D4094">
        <v>0</v>
      </c>
      <c r="E4094">
        <v>78.857116699218807</v>
      </c>
      <c r="F4094">
        <v>130.12805175781301</v>
      </c>
      <c r="G4094">
        <v>4</v>
      </c>
      <c r="H4094">
        <v>87.669830322265597</v>
      </c>
      <c r="I4094">
        <v>89.592658996582003</v>
      </c>
      <c r="J4094">
        <v>3</v>
      </c>
    </row>
    <row r="4095" spans="1:10" x14ac:dyDescent="0.25">
      <c r="A4095" s="1">
        <v>45419.731112731497</v>
      </c>
      <c r="B4095">
        <v>140</v>
      </c>
      <c r="C4095">
        <v>4118.0529999999999</v>
      </c>
      <c r="D4095">
        <v>0</v>
      </c>
      <c r="E4095">
        <v>78.7493896484375</v>
      </c>
      <c r="F4095">
        <v>129.94906616210901</v>
      </c>
      <c r="G4095">
        <v>4</v>
      </c>
      <c r="H4095">
        <v>87.537078857421903</v>
      </c>
      <c r="I4095">
        <v>89.454917907714801</v>
      </c>
      <c r="J4095">
        <v>3</v>
      </c>
    </row>
    <row r="4096" spans="1:10" x14ac:dyDescent="0.25">
      <c r="A4096" s="1">
        <v>45419.731124351798</v>
      </c>
      <c r="B4096">
        <v>144</v>
      </c>
      <c r="C4096">
        <v>4119.0569999999998</v>
      </c>
      <c r="D4096">
        <v>0</v>
      </c>
      <c r="E4096">
        <v>78.67919921875</v>
      </c>
      <c r="F4096">
        <v>129.832443237305</v>
      </c>
      <c r="G4096">
        <v>4</v>
      </c>
      <c r="H4096">
        <v>87.544708251953097</v>
      </c>
      <c r="I4096">
        <v>89.462837219238295</v>
      </c>
      <c r="J4096">
        <v>3</v>
      </c>
    </row>
    <row r="4097" spans="1:10" x14ac:dyDescent="0.25">
      <c r="A4097" s="1">
        <v>45419.731136053197</v>
      </c>
      <c r="B4097">
        <v>155</v>
      </c>
      <c r="C4097">
        <v>4120.0680000000002</v>
      </c>
      <c r="D4097">
        <v>0</v>
      </c>
      <c r="E4097">
        <v>78.5723876953125</v>
      </c>
      <c r="F4097">
        <v>129.65496826171901</v>
      </c>
      <c r="G4097">
        <v>4</v>
      </c>
      <c r="H4097">
        <v>87.420501708984403</v>
      </c>
      <c r="I4097">
        <v>89.333953857421903</v>
      </c>
      <c r="J4097">
        <v>3</v>
      </c>
    </row>
    <row r="4098" spans="1:10" x14ac:dyDescent="0.25">
      <c r="A4098" s="1">
        <v>45419.731147627303</v>
      </c>
      <c r="B4098">
        <v>155</v>
      </c>
      <c r="C4098">
        <v>4121.0680000000002</v>
      </c>
      <c r="D4098">
        <v>0</v>
      </c>
      <c r="E4098">
        <v>78.471527099609403</v>
      </c>
      <c r="F4098">
        <v>129.487380981445</v>
      </c>
      <c r="G4098">
        <v>4</v>
      </c>
      <c r="H4098">
        <v>87.3663330078125</v>
      </c>
      <c r="I4098">
        <v>89.277748107910199</v>
      </c>
      <c r="J4098">
        <v>3</v>
      </c>
    </row>
    <row r="4099" spans="1:10" x14ac:dyDescent="0.25">
      <c r="A4099" s="1">
        <v>45419.731159247698</v>
      </c>
      <c r="B4099">
        <v>159</v>
      </c>
      <c r="C4099">
        <v>4122.0720000000001</v>
      </c>
      <c r="D4099">
        <v>0</v>
      </c>
      <c r="E4099">
        <v>78.409423828125</v>
      </c>
      <c r="F4099">
        <v>129.384201049805</v>
      </c>
      <c r="G4099">
        <v>4</v>
      </c>
      <c r="H4099">
        <v>87.312469482421903</v>
      </c>
      <c r="I4099">
        <v>89.221862792968807</v>
      </c>
      <c r="J4099">
        <v>3</v>
      </c>
    </row>
    <row r="4100" spans="1:10" x14ac:dyDescent="0.25">
      <c r="A4100" s="1">
        <v>45419.731170960702</v>
      </c>
      <c r="B4100">
        <v>171</v>
      </c>
      <c r="C4100">
        <v>4123.0839999999998</v>
      </c>
      <c r="D4100">
        <v>0</v>
      </c>
      <c r="E4100">
        <v>78.340911865234403</v>
      </c>
      <c r="F4100">
        <v>129.27037048339801</v>
      </c>
      <c r="G4100">
        <v>4</v>
      </c>
      <c r="H4100">
        <v>87.274322509765597</v>
      </c>
      <c r="I4100">
        <v>89.182281494140597</v>
      </c>
      <c r="J4100">
        <v>3</v>
      </c>
    </row>
    <row r="4101" spans="1:10" x14ac:dyDescent="0.25">
      <c r="A4101" s="1">
        <v>45419.731182581003</v>
      </c>
      <c r="B4101">
        <v>175</v>
      </c>
      <c r="C4101">
        <v>4124.0879999999997</v>
      </c>
      <c r="D4101">
        <v>0</v>
      </c>
      <c r="E4101">
        <v>78.255310058593807</v>
      </c>
      <c r="F4101">
        <v>129.12812805175801</v>
      </c>
      <c r="G4101">
        <v>4</v>
      </c>
      <c r="H4101">
        <v>87.1807861328125</v>
      </c>
      <c r="I4101">
        <v>89.085227966308594</v>
      </c>
      <c r="J4101">
        <v>3</v>
      </c>
    </row>
    <row r="4102" spans="1:10" x14ac:dyDescent="0.25">
      <c r="A4102" s="1">
        <v>45419.731194189801</v>
      </c>
      <c r="B4102">
        <v>178</v>
      </c>
      <c r="C4102">
        <v>4125.0910000000003</v>
      </c>
      <c r="D4102">
        <v>0</v>
      </c>
      <c r="E4102">
        <v>78.081512451171903</v>
      </c>
      <c r="F4102">
        <v>128.83937072753901</v>
      </c>
      <c r="G4102">
        <v>4</v>
      </c>
      <c r="H4102">
        <v>87.156982421875</v>
      </c>
      <c r="I4102">
        <v>89.060523986816406</v>
      </c>
      <c r="J4102">
        <v>3</v>
      </c>
    </row>
    <row r="4103" spans="1:10" x14ac:dyDescent="0.25">
      <c r="A4103" s="1">
        <v>45419.731205879601</v>
      </c>
      <c r="B4103">
        <v>188</v>
      </c>
      <c r="C4103">
        <v>4126.1009999999997</v>
      </c>
      <c r="D4103">
        <v>0</v>
      </c>
      <c r="E4103">
        <v>77.989654541015597</v>
      </c>
      <c r="F4103">
        <v>128.68673706054699</v>
      </c>
      <c r="G4103">
        <v>4</v>
      </c>
      <c r="H4103">
        <v>86.969299316406307</v>
      </c>
      <c r="I4103">
        <v>88.865783691406307</v>
      </c>
      <c r="J4103">
        <v>3</v>
      </c>
    </row>
    <row r="4104" spans="1:10" x14ac:dyDescent="0.25">
      <c r="A4104" s="1">
        <v>45419.731217604203</v>
      </c>
      <c r="B4104">
        <v>201</v>
      </c>
      <c r="C4104">
        <v>4127.1139999999996</v>
      </c>
      <c r="D4104">
        <v>0</v>
      </c>
      <c r="E4104">
        <v>77.906341552734403</v>
      </c>
      <c r="F4104">
        <v>128.54830932617199</v>
      </c>
      <c r="G4104">
        <v>4</v>
      </c>
      <c r="H4104">
        <v>86.885070800781307</v>
      </c>
      <c r="I4104">
        <v>88.778388977050795</v>
      </c>
      <c r="J4104">
        <v>3</v>
      </c>
    </row>
    <row r="4105" spans="1:10" x14ac:dyDescent="0.25">
      <c r="A4105" s="1">
        <v>45419.731229270801</v>
      </c>
      <c r="B4105">
        <v>209</v>
      </c>
      <c r="C4105">
        <v>4128.1220000000003</v>
      </c>
      <c r="D4105">
        <v>0</v>
      </c>
      <c r="E4105">
        <v>77.763824462890597</v>
      </c>
      <c r="F4105">
        <v>128.31150817871099</v>
      </c>
      <c r="G4105">
        <v>4</v>
      </c>
      <c r="H4105">
        <v>86.907196044921903</v>
      </c>
      <c r="I4105">
        <v>88.801345825195298</v>
      </c>
      <c r="J4105">
        <v>3</v>
      </c>
    </row>
    <row r="4106" spans="1:10" x14ac:dyDescent="0.25">
      <c r="A4106" s="1">
        <v>45419.731240833302</v>
      </c>
      <c r="B4106">
        <v>208</v>
      </c>
      <c r="C4106">
        <v>4129.1210000000001</v>
      </c>
      <c r="D4106">
        <v>0</v>
      </c>
      <c r="E4106">
        <v>77.702484130859403</v>
      </c>
      <c r="F4106">
        <v>128.20959472656301</v>
      </c>
      <c r="G4106">
        <v>4</v>
      </c>
      <c r="H4106">
        <v>86.811370849609403</v>
      </c>
      <c r="I4106">
        <v>88.701919555664105</v>
      </c>
      <c r="J4106">
        <v>3</v>
      </c>
    </row>
    <row r="4107" spans="1:10" x14ac:dyDescent="0.25">
      <c r="A4107" s="1">
        <v>45419.731252534701</v>
      </c>
      <c r="B4107">
        <v>219</v>
      </c>
      <c r="C4107">
        <v>4130.1319999999996</v>
      </c>
      <c r="D4107">
        <v>0</v>
      </c>
      <c r="E4107">
        <v>77.637939453125</v>
      </c>
      <c r="F4107">
        <v>128.10235595703099</v>
      </c>
      <c r="G4107">
        <v>4</v>
      </c>
      <c r="H4107">
        <v>86.760101318359403</v>
      </c>
      <c r="I4107">
        <v>88.648719787597699</v>
      </c>
      <c r="J4107">
        <v>3</v>
      </c>
    </row>
    <row r="4108" spans="1:10" x14ac:dyDescent="0.25">
      <c r="A4108" s="1">
        <v>45419.731264166701</v>
      </c>
      <c r="B4108">
        <v>224</v>
      </c>
      <c r="C4108">
        <v>4131.1369999999997</v>
      </c>
      <c r="D4108">
        <v>0</v>
      </c>
      <c r="E4108">
        <v>77.53173828125</v>
      </c>
      <c r="F4108">
        <v>127.925895690918</v>
      </c>
      <c r="G4108">
        <v>4</v>
      </c>
      <c r="H4108">
        <v>86.74072265625</v>
      </c>
      <c r="I4108">
        <v>88.628616333007798</v>
      </c>
      <c r="J4108">
        <v>3</v>
      </c>
    </row>
    <row r="4109" spans="1:10" x14ac:dyDescent="0.25">
      <c r="A4109" s="1">
        <v>45419.731275856502</v>
      </c>
      <c r="B4109">
        <v>234</v>
      </c>
      <c r="C4109">
        <v>4132.1469999999999</v>
      </c>
      <c r="D4109">
        <v>0</v>
      </c>
      <c r="E4109">
        <v>77.4420166015625</v>
      </c>
      <c r="F4109">
        <v>127.776817321777</v>
      </c>
      <c r="G4109">
        <v>4</v>
      </c>
      <c r="H4109">
        <v>86.675720214843807</v>
      </c>
      <c r="I4109">
        <v>88.561164855957003</v>
      </c>
      <c r="J4109">
        <v>3</v>
      </c>
    </row>
    <row r="4110" spans="1:10" x14ac:dyDescent="0.25">
      <c r="A4110" s="1">
        <v>45419.731287604198</v>
      </c>
      <c r="B4110">
        <v>249</v>
      </c>
      <c r="C4110">
        <v>4133.1620000000003</v>
      </c>
      <c r="D4110">
        <v>0</v>
      </c>
      <c r="E4110">
        <v>77.346496582031307</v>
      </c>
      <c r="F4110">
        <v>127.618110656738</v>
      </c>
      <c r="G4110">
        <v>4</v>
      </c>
      <c r="H4110">
        <v>86.615295410156307</v>
      </c>
      <c r="I4110">
        <v>88.498474121093807</v>
      </c>
      <c r="J4110">
        <v>3</v>
      </c>
    </row>
    <row r="4111" spans="1:10" x14ac:dyDescent="0.25">
      <c r="A4111" s="1">
        <v>45419.7312991898</v>
      </c>
      <c r="B4111">
        <v>250</v>
      </c>
      <c r="C4111">
        <v>4134.1629999999996</v>
      </c>
      <c r="D4111">
        <v>0</v>
      </c>
      <c r="E4111">
        <v>77.262268066406307</v>
      </c>
      <c r="F4111">
        <v>127.478157043457</v>
      </c>
      <c r="G4111">
        <v>4</v>
      </c>
      <c r="H4111">
        <v>86.521148681640597</v>
      </c>
      <c r="I4111">
        <v>88.400787353515597</v>
      </c>
      <c r="J4111">
        <v>3</v>
      </c>
    </row>
    <row r="4112" spans="1:10" x14ac:dyDescent="0.25">
      <c r="A4112" s="1">
        <v>45419.731310810203</v>
      </c>
      <c r="B4112">
        <v>254</v>
      </c>
      <c r="C4112">
        <v>4135.1670000000004</v>
      </c>
      <c r="D4112">
        <v>0</v>
      </c>
      <c r="E4112">
        <v>77.175445556640597</v>
      </c>
      <c r="F4112">
        <v>127.33390045166</v>
      </c>
      <c r="G4112">
        <v>4</v>
      </c>
      <c r="H4112">
        <v>86.4495849609375</v>
      </c>
      <c r="I4112">
        <v>88.326530456542997</v>
      </c>
      <c r="J4112">
        <v>3</v>
      </c>
    </row>
    <row r="4113" spans="1:10" x14ac:dyDescent="0.25">
      <c r="A4113" s="1">
        <v>45419.731322523097</v>
      </c>
      <c r="B4113">
        <v>266</v>
      </c>
      <c r="C4113">
        <v>4136.1790000000001</v>
      </c>
      <c r="D4113">
        <v>0</v>
      </c>
      <c r="E4113">
        <v>77.129211425781307</v>
      </c>
      <c r="F4113">
        <v>127.257080078125</v>
      </c>
      <c r="G4113">
        <v>4</v>
      </c>
      <c r="H4113">
        <v>86.449737548828097</v>
      </c>
      <c r="I4113">
        <v>88.326690673828097</v>
      </c>
      <c r="J4113">
        <v>3</v>
      </c>
    </row>
    <row r="4114" spans="1:10" x14ac:dyDescent="0.25">
      <c r="A4114" s="1">
        <v>45419.731334247699</v>
      </c>
      <c r="B4114">
        <v>279</v>
      </c>
      <c r="C4114">
        <v>4137.192</v>
      </c>
      <c r="D4114">
        <v>0</v>
      </c>
      <c r="E4114">
        <v>77.002258300781307</v>
      </c>
      <c r="F4114">
        <v>127.046142578125</v>
      </c>
      <c r="G4114">
        <v>4</v>
      </c>
      <c r="H4114">
        <v>86.358489990234403</v>
      </c>
      <c r="I4114">
        <v>88.232009887695298</v>
      </c>
      <c r="J4114">
        <v>3</v>
      </c>
    </row>
    <row r="4115" spans="1:10" x14ac:dyDescent="0.25">
      <c r="A4115" s="1">
        <v>45419.731345821798</v>
      </c>
      <c r="B4115">
        <v>279</v>
      </c>
      <c r="C4115">
        <v>4138.192</v>
      </c>
      <c r="D4115">
        <v>0</v>
      </c>
      <c r="E4115">
        <v>76.962585449218807</v>
      </c>
      <c r="F4115">
        <v>126.980224609375</v>
      </c>
      <c r="G4115">
        <v>4</v>
      </c>
      <c r="H4115">
        <v>86.277160644531307</v>
      </c>
      <c r="I4115">
        <v>88.147621154785199</v>
      </c>
      <c r="J4115">
        <v>3</v>
      </c>
    </row>
    <row r="4116" spans="1:10" x14ac:dyDescent="0.25">
      <c r="A4116" s="1">
        <v>45419.7313574074</v>
      </c>
      <c r="B4116">
        <v>280</v>
      </c>
      <c r="C4116">
        <v>4139.1930000000002</v>
      </c>
      <c r="D4116">
        <v>0</v>
      </c>
      <c r="E4116">
        <v>76.890563964843807</v>
      </c>
      <c r="F4116">
        <v>126.860565185547</v>
      </c>
      <c r="G4116">
        <v>4</v>
      </c>
      <c r="H4116">
        <v>86.261291503906307</v>
      </c>
      <c r="I4116">
        <v>88.131156921386705</v>
      </c>
      <c r="J4116">
        <v>3</v>
      </c>
    </row>
    <row r="4117" spans="1:10" x14ac:dyDescent="0.25">
      <c r="A4117" s="1">
        <v>45419.7313689699</v>
      </c>
      <c r="B4117">
        <v>279</v>
      </c>
      <c r="C4117">
        <v>4140.192</v>
      </c>
      <c r="D4117">
        <v>0</v>
      </c>
      <c r="E4117">
        <v>76.724548339843807</v>
      </c>
      <c r="F4117">
        <v>126.58472442627</v>
      </c>
      <c r="G4117">
        <v>4</v>
      </c>
      <c r="H4117">
        <v>86.204681396484403</v>
      </c>
      <c r="I4117">
        <v>88.072418212890597</v>
      </c>
      <c r="J4117">
        <v>3</v>
      </c>
    </row>
    <row r="4118" spans="1:10" x14ac:dyDescent="0.25">
      <c r="A4118" s="1">
        <v>45419.731380648103</v>
      </c>
      <c r="B4118">
        <v>288</v>
      </c>
      <c r="C4118">
        <v>4141.201</v>
      </c>
      <c r="D4118">
        <v>0</v>
      </c>
      <c r="E4118">
        <v>76.678924560546903</v>
      </c>
      <c r="F4118">
        <v>126.508918762207</v>
      </c>
      <c r="G4118">
        <v>4</v>
      </c>
      <c r="H4118">
        <v>86.042175292968807</v>
      </c>
      <c r="I4118">
        <v>87.903800964355497</v>
      </c>
      <c r="J4118">
        <v>3</v>
      </c>
    </row>
    <row r="4119" spans="1:10" x14ac:dyDescent="0.25">
      <c r="A4119" s="1">
        <v>45419.731392314803</v>
      </c>
      <c r="B4119">
        <v>296</v>
      </c>
      <c r="C4119">
        <v>4142.2089999999998</v>
      </c>
      <c r="D4119">
        <v>0</v>
      </c>
      <c r="E4119">
        <v>76.576690673828097</v>
      </c>
      <c r="F4119">
        <v>126.33905029296901</v>
      </c>
      <c r="G4119">
        <v>4</v>
      </c>
      <c r="H4119">
        <v>86.019134521484403</v>
      </c>
      <c r="I4119">
        <v>87.879890441894503</v>
      </c>
      <c r="J4119">
        <v>3</v>
      </c>
    </row>
    <row r="4120" spans="1:10" x14ac:dyDescent="0.25">
      <c r="A4120" s="1">
        <v>45419.731404050901</v>
      </c>
      <c r="B4120">
        <v>310</v>
      </c>
      <c r="C4120">
        <v>4143.223</v>
      </c>
      <c r="D4120">
        <v>0</v>
      </c>
      <c r="E4120">
        <v>76.5142822265625</v>
      </c>
      <c r="F4120">
        <v>126.235359191895</v>
      </c>
      <c r="G4120">
        <v>4</v>
      </c>
      <c r="H4120">
        <v>86.004180908203097</v>
      </c>
      <c r="I4120">
        <v>87.8643798828125</v>
      </c>
      <c r="J4120">
        <v>3</v>
      </c>
    </row>
    <row r="4121" spans="1:10" x14ac:dyDescent="0.25">
      <c r="A4121" s="1">
        <v>45419.731415636597</v>
      </c>
      <c r="B4121">
        <v>311</v>
      </c>
      <c r="C4121">
        <v>4144.2240000000002</v>
      </c>
      <c r="D4121">
        <v>0</v>
      </c>
      <c r="E4121">
        <v>76.446685791015597</v>
      </c>
      <c r="F4121">
        <v>126.123039245605</v>
      </c>
      <c r="G4121">
        <v>4</v>
      </c>
      <c r="H4121">
        <v>85.908660888671903</v>
      </c>
      <c r="I4121">
        <v>87.765266418457003</v>
      </c>
      <c r="J4121">
        <v>3</v>
      </c>
    </row>
    <row r="4122" spans="1:10" x14ac:dyDescent="0.25">
      <c r="A4122" s="1">
        <v>45419.731427256898</v>
      </c>
      <c r="B4122">
        <v>315</v>
      </c>
      <c r="C4122">
        <v>4145.2280000000001</v>
      </c>
      <c r="D4122">
        <v>0</v>
      </c>
      <c r="E4122">
        <v>76.335601806640597</v>
      </c>
      <c r="F4122">
        <v>125.9384765625</v>
      </c>
      <c r="G4122">
        <v>4</v>
      </c>
      <c r="H4122">
        <v>85.918884277343807</v>
      </c>
      <c r="I4122">
        <v>87.775871276855497</v>
      </c>
      <c r="J4122">
        <v>3</v>
      </c>
    </row>
    <row r="4123" spans="1:10" x14ac:dyDescent="0.25">
      <c r="A4123" s="1">
        <v>45419.7314389815</v>
      </c>
      <c r="B4123">
        <v>328</v>
      </c>
      <c r="C4123">
        <v>4146.241</v>
      </c>
      <c r="D4123">
        <v>0</v>
      </c>
      <c r="E4123">
        <v>76.2274169921875</v>
      </c>
      <c r="F4123">
        <v>125.75872039794901</v>
      </c>
      <c r="G4123">
        <v>4</v>
      </c>
      <c r="H4123">
        <v>85.852813720703097</v>
      </c>
      <c r="I4123">
        <v>87.707313537597699</v>
      </c>
      <c r="J4123">
        <v>3</v>
      </c>
    </row>
    <row r="4124" spans="1:10" x14ac:dyDescent="0.25">
      <c r="A4124" s="1">
        <v>45419.731450590298</v>
      </c>
      <c r="B4124">
        <v>331</v>
      </c>
      <c r="C4124">
        <v>4147.2439999999997</v>
      </c>
      <c r="D4124">
        <v>0</v>
      </c>
      <c r="E4124">
        <v>76.097717285156307</v>
      </c>
      <c r="F4124">
        <v>125.54322052002</v>
      </c>
      <c r="G4124">
        <v>4</v>
      </c>
      <c r="H4124">
        <v>85.780334472656307</v>
      </c>
      <c r="I4124">
        <v>87.632110595703097</v>
      </c>
      <c r="J4124">
        <v>3</v>
      </c>
    </row>
    <row r="4125" spans="1:10" x14ac:dyDescent="0.25">
      <c r="A4125" s="1">
        <v>45419.7314623032</v>
      </c>
      <c r="B4125">
        <v>343</v>
      </c>
      <c r="C4125">
        <v>4148.2560000000003</v>
      </c>
      <c r="D4125">
        <v>0</v>
      </c>
      <c r="E4125">
        <v>76.033782958984403</v>
      </c>
      <c r="F4125">
        <v>125.43698883056599</v>
      </c>
      <c r="G4125">
        <v>4</v>
      </c>
      <c r="H4125">
        <v>85.740814208984403</v>
      </c>
      <c r="I4125">
        <v>87.591102600097699</v>
      </c>
      <c r="J4125">
        <v>3</v>
      </c>
    </row>
    <row r="4126" spans="1:10" x14ac:dyDescent="0.25">
      <c r="A4126" s="1">
        <v>45419.731473877298</v>
      </c>
      <c r="B4126">
        <v>343</v>
      </c>
      <c r="C4126">
        <v>4149.2560000000003</v>
      </c>
      <c r="D4126">
        <v>0</v>
      </c>
      <c r="E4126">
        <v>75.973663330078097</v>
      </c>
      <c r="F4126">
        <v>125.33709716796901</v>
      </c>
      <c r="G4126">
        <v>4</v>
      </c>
      <c r="H4126">
        <v>85.616455078125</v>
      </c>
      <c r="I4126">
        <v>87.462066650390597</v>
      </c>
      <c r="J4126">
        <v>3</v>
      </c>
    </row>
    <row r="4127" spans="1:10" x14ac:dyDescent="0.25">
      <c r="A4127" s="1">
        <v>45419.7314855324</v>
      </c>
      <c r="B4127">
        <v>350</v>
      </c>
      <c r="C4127">
        <v>4150.2629999999999</v>
      </c>
      <c r="D4127">
        <v>0</v>
      </c>
      <c r="E4127">
        <v>75.901336669921903</v>
      </c>
      <c r="F4127">
        <v>125.216926574707</v>
      </c>
      <c r="G4127">
        <v>4</v>
      </c>
      <c r="H4127">
        <v>85.541687011718807</v>
      </c>
      <c r="I4127">
        <v>87.384490966796903</v>
      </c>
      <c r="J4127">
        <v>3</v>
      </c>
    </row>
    <row r="4128" spans="1:10" x14ac:dyDescent="0.25">
      <c r="A4128" s="1">
        <v>45419.731497222201</v>
      </c>
      <c r="B4128">
        <v>360</v>
      </c>
      <c r="C4128">
        <v>4151.2730000000001</v>
      </c>
      <c r="D4128">
        <v>0</v>
      </c>
      <c r="E4128">
        <v>75.803070068359403</v>
      </c>
      <c r="F4128">
        <v>125.05364990234401</v>
      </c>
      <c r="G4128">
        <v>4</v>
      </c>
      <c r="H4128">
        <v>85.5523681640625</v>
      </c>
      <c r="I4128">
        <v>87.395576477050795</v>
      </c>
      <c r="J4128">
        <v>3</v>
      </c>
    </row>
    <row r="4129" spans="1:10" x14ac:dyDescent="0.25">
      <c r="A4129" s="1">
        <v>45419.731508958299</v>
      </c>
      <c r="B4129">
        <v>374</v>
      </c>
      <c r="C4129">
        <v>4152.2870000000003</v>
      </c>
      <c r="D4129">
        <v>0</v>
      </c>
      <c r="E4129">
        <v>75.699005126953097</v>
      </c>
      <c r="F4129">
        <v>124.880744934082</v>
      </c>
      <c r="G4129">
        <v>4</v>
      </c>
      <c r="H4129">
        <v>85.48583984375</v>
      </c>
      <c r="I4129">
        <v>87.326545715332003</v>
      </c>
      <c r="J4129">
        <v>3</v>
      </c>
    </row>
    <row r="4130" spans="1:10" x14ac:dyDescent="0.25">
      <c r="A4130" s="1">
        <v>45419.731520613401</v>
      </c>
      <c r="B4130">
        <v>381</v>
      </c>
      <c r="C4130">
        <v>4153.2939999999999</v>
      </c>
      <c r="D4130">
        <v>0</v>
      </c>
      <c r="E4130">
        <v>75.578155517578097</v>
      </c>
      <c r="F4130">
        <v>124.67994689941401</v>
      </c>
      <c r="G4130">
        <v>4</v>
      </c>
      <c r="H4130">
        <v>85.405578613281307</v>
      </c>
      <c r="I4130">
        <v>87.243263244628906</v>
      </c>
      <c r="J4130">
        <v>3</v>
      </c>
    </row>
    <row r="4131" spans="1:10" x14ac:dyDescent="0.25">
      <c r="A4131" s="1">
        <v>45419.731532280101</v>
      </c>
      <c r="B4131">
        <v>389</v>
      </c>
      <c r="C4131">
        <v>4154.3019999999997</v>
      </c>
      <c r="D4131">
        <v>0</v>
      </c>
      <c r="E4131">
        <v>75.502014160156307</v>
      </c>
      <c r="F4131">
        <v>124.553436279297</v>
      </c>
      <c r="G4131">
        <v>4</v>
      </c>
      <c r="H4131">
        <v>85.400543212890597</v>
      </c>
      <c r="I4131">
        <v>87.238037109375</v>
      </c>
      <c r="J4131">
        <v>3</v>
      </c>
    </row>
    <row r="4132" spans="1:10" x14ac:dyDescent="0.25">
      <c r="A4132" s="1">
        <v>45419.731543865702</v>
      </c>
      <c r="B4132">
        <v>390</v>
      </c>
      <c r="C4132">
        <v>4155.3029999999999</v>
      </c>
      <c r="D4132">
        <v>0</v>
      </c>
      <c r="E4132">
        <v>75.4388427734375</v>
      </c>
      <c r="F4132">
        <v>124.44847869873</v>
      </c>
      <c r="G4132">
        <v>4</v>
      </c>
      <c r="H4132">
        <v>85.374908447265597</v>
      </c>
      <c r="I4132">
        <v>87.211441040039105</v>
      </c>
      <c r="J4132">
        <v>3</v>
      </c>
    </row>
    <row r="4133" spans="1:10" x14ac:dyDescent="0.25">
      <c r="A4133" s="1">
        <v>45419.731555439801</v>
      </c>
      <c r="B4133">
        <v>390</v>
      </c>
      <c r="C4133">
        <v>4156.3029999999999</v>
      </c>
      <c r="D4133">
        <v>0</v>
      </c>
      <c r="E4133">
        <v>75.3472900390625</v>
      </c>
      <c r="F4133">
        <v>124.296356201172</v>
      </c>
      <c r="G4133">
        <v>4</v>
      </c>
      <c r="H4133">
        <v>85.352935791015597</v>
      </c>
      <c r="I4133">
        <v>87.188644409179702</v>
      </c>
      <c r="J4133">
        <v>3</v>
      </c>
    </row>
    <row r="4134" spans="1:10" x14ac:dyDescent="0.25">
      <c r="A4134" s="1">
        <v>45419.731567048599</v>
      </c>
      <c r="B4134">
        <v>393</v>
      </c>
      <c r="C4134">
        <v>4157.3059999999996</v>
      </c>
      <c r="D4134">
        <v>0</v>
      </c>
      <c r="E4134">
        <v>75.300598144531307</v>
      </c>
      <c r="F4134">
        <v>124.218780517578</v>
      </c>
      <c r="G4134">
        <v>4</v>
      </c>
      <c r="H4134">
        <v>85.252990722656307</v>
      </c>
      <c r="I4134">
        <v>87.084938049316406</v>
      </c>
      <c r="J4134">
        <v>3</v>
      </c>
    </row>
    <row r="4135" spans="1:10" x14ac:dyDescent="0.25">
      <c r="A4135" s="1">
        <v>45419.731578669001</v>
      </c>
      <c r="B4135">
        <v>397</v>
      </c>
      <c r="C4135">
        <v>4158.3100000000004</v>
      </c>
      <c r="D4135">
        <v>0</v>
      </c>
      <c r="E4135">
        <v>75.175018310546903</v>
      </c>
      <c r="F4135">
        <v>124.010124206543</v>
      </c>
      <c r="G4135">
        <v>4</v>
      </c>
      <c r="H4135">
        <v>85.216979980468807</v>
      </c>
      <c r="I4135">
        <v>87.047576904296903</v>
      </c>
      <c r="J4135">
        <v>3</v>
      </c>
    </row>
    <row r="4136" spans="1:10" x14ac:dyDescent="0.25">
      <c r="A4136" s="1">
        <v>45419.7315903704</v>
      </c>
      <c r="B4136">
        <v>408</v>
      </c>
      <c r="C4136">
        <v>4159.3209999999999</v>
      </c>
      <c r="D4136">
        <v>0</v>
      </c>
      <c r="E4136">
        <v>75.078125</v>
      </c>
      <c r="F4136">
        <v>123.849128723145</v>
      </c>
      <c r="G4136">
        <v>4</v>
      </c>
      <c r="H4136">
        <v>85.169677734375</v>
      </c>
      <c r="I4136">
        <v>86.998489379882798</v>
      </c>
      <c r="J4136">
        <v>3</v>
      </c>
    </row>
    <row r="4137" spans="1:10" x14ac:dyDescent="0.25">
      <c r="A4137" s="1">
        <v>45419.731601932901</v>
      </c>
      <c r="B4137">
        <v>407</v>
      </c>
      <c r="C4137">
        <v>4160.32</v>
      </c>
      <c r="D4137">
        <v>0</v>
      </c>
      <c r="E4137">
        <v>74.919891357421903</v>
      </c>
      <c r="F4137">
        <v>123.586219787598</v>
      </c>
      <c r="G4137">
        <v>4</v>
      </c>
      <c r="H4137">
        <v>85.092468261718807</v>
      </c>
      <c r="I4137">
        <v>86.918380737304702</v>
      </c>
      <c r="J4137">
        <v>3</v>
      </c>
    </row>
    <row r="4138" spans="1:10" x14ac:dyDescent="0.25">
      <c r="A4138" s="1">
        <v>45419.731613668999</v>
      </c>
      <c r="B4138">
        <v>421</v>
      </c>
      <c r="C4138">
        <v>4161.3339999999998</v>
      </c>
      <c r="D4138">
        <v>0</v>
      </c>
      <c r="E4138">
        <v>74.832305908203097</v>
      </c>
      <c r="F4138">
        <v>123.44069671630901</v>
      </c>
      <c r="G4138">
        <v>4</v>
      </c>
      <c r="H4138">
        <v>85.1251220703125</v>
      </c>
      <c r="I4138">
        <v>86.952262878417997</v>
      </c>
      <c r="J4138">
        <v>3</v>
      </c>
    </row>
    <row r="4139" spans="1:10" x14ac:dyDescent="0.25">
      <c r="A4139" s="1">
        <v>45419.731625254601</v>
      </c>
      <c r="B4139">
        <v>422</v>
      </c>
      <c r="C4139">
        <v>4162.335</v>
      </c>
      <c r="D4139">
        <v>0</v>
      </c>
      <c r="E4139">
        <v>74.739837646484403</v>
      </c>
      <c r="F4139">
        <v>123.287055969238</v>
      </c>
      <c r="G4139">
        <v>4</v>
      </c>
      <c r="H4139">
        <v>85.041656494140597</v>
      </c>
      <c r="I4139">
        <v>86.865653991699205</v>
      </c>
      <c r="J4139">
        <v>3</v>
      </c>
    </row>
    <row r="4140" spans="1:10" x14ac:dyDescent="0.25">
      <c r="A4140" s="1">
        <v>45419.731636863398</v>
      </c>
      <c r="B4140">
        <v>425</v>
      </c>
      <c r="C4140">
        <v>4163.3379999999997</v>
      </c>
      <c r="D4140">
        <v>0</v>
      </c>
      <c r="E4140">
        <v>74.671783447265597</v>
      </c>
      <c r="F4140">
        <v>123.17398071289099</v>
      </c>
      <c r="G4140">
        <v>4</v>
      </c>
      <c r="H4140">
        <v>85.001983642578097</v>
      </c>
      <c r="I4140">
        <v>86.824493408203097</v>
      </c>
      <c r="J4140">
        <v>3</v>
      </c>
    </row>
    <row r="4141" spans="1:10" x14ac:dyDescent="0.25">
      <c r="A4141" s="1">
        <v>45419.731648588</v>
      </c>
      <c r="B4141">
        <v>438</v>
      </c>
      <c r="C4141">
        <v>4164.3509999999997</v>
      </c>
      <c r="D4141">
        <v>0</v>
      </c>
      <c r="E4141">
        <v>74.579925537109403</v>
      </c>
      <c r="F4141">
        <v>123.021354675293</v>
      </c>
      <c r="G4141">
        <v>4</v>
      </c>
      <c r="H4141">
        <v>84.954986572265597</v>
      </c>
      <c r="I4141">
        <v>86.775726318359403</v>
      </c>
      <c r="J4141">
        <v>3</v>
      </c>
    </row>
    <row r="4142" spans="1:10" x14ac:dyDescent="0.25">
      <c r="A4142" s="1">
        <v>45419.731660161997</v>
      </c>
      <c r="B4142">
        <v>438</v>
      </c>
      <c r="C4142">
        <v>4165.3509999999997</v>
      </c>
      <c r="D4142">
        <v>0</v>
      </c>
      <c r="E4142">
        <v>74.470367431640597</v>
      </c>
      <c r="F4142">
        <v>122.839324951172</v>
      </c>
      <c r="G4142">
        <v>4</v>
      </c>
      <c r="H4142">
        <v>84.995269775390597</v>
      </c>
      <c r="I4142">
        <v>86.817527770996094</v>
      </c>
      <c r="J4142">
        <v>3</v>
      </c>
    </row>
    <row r="4143" spans="1:10" x14ac:dyDescent="0.25">
      <c r="A4143" s="1">
        <v>45419.731671805603</v>
      </c>
      <c r="B4143">
        <v>444</v>
      </c>
      <c r="C4143">
        <v>4166.357</v>
      </c>
      <c r="D4143">
        <v>0</v>
      </c>
      <c r="E4143">
        <v>74.422454833984403</v>
      </c>
      <c r="F4143">
        <v>122.759712219238</v>
      </c>
      <c r="G4143">
        <v>4</v>
      </c>
      <c r="H4143">
        <v>84.876708984375</v>
      </c>
      <c r="I4143">
        <v>86.694503784179702</v>
      </c>
      <c r="J4143">
        <v>3</v>
      </c>
    </row>
    <row r="4144" spans="1:10" x14ac:dyDescent="0.25">
      <c r="A4144" s="1">
        <v>45419.731683379599</v>
      </c>
      <c r="B4144">
        <v>444</v>
      </c>
      <c r="C4144">
        <v>4167.357</v>
      </c>
      <c r="D4144">
        <v>0</v>
      </c>
      <c r="E4144">
        <v>74.348907470703097</v>
      </c>
      <c r="F4144">
        <v>122.63751220703099</v>
      </c>
      <c r="G4144">
        <v>4</v>
      </c>
      <c r="H4144">
        <v>84.831390380859403</v>
      </c>
      <c r="I4144">
        <v>86.647483825683594</v>
      </c>
      <c r="J4144">
        <v>3</v>
      </c>
    </row>
    <row r="4145" spans="1:10" x14ac:dyDescent="0.25">
      <c r="A4145" s="1">
        <v>45419.731695057897</v>
      </c>
      <c r="B4145">
        <v>453</v>
      </c>
      <c r="C4145">
        <v>4168.366</v>
      </c>
      <c r="D4145">
        <v>0</v>
      </c>
      <c r="E4145">
        <v>74.2840576171875</v>
      </c>
      <c r="F4145">
        <v>122.52976226806599</v>
      </c>
      <c r="G4145">
        <v>4</v>
      </c>
      <c r="H4145">
        <v>84.7698974609375</v>
      </c>
      <c r="I4145">
        <v>86.583679199218807</v>
      </c>
      <c r="J4145">
        <v>3</v>
      </c>
    </row>
    <row r="4146" spans="1:10" x14ac:dyDescent="0.25">
      <c r="A4146" s="1">
        <v>45419.731706701401</v>
      </c>
      <c r="B4146">
        <v>459</v>
      </c>
      <c r="C4146">
        <v>4169.3720000000003</v>
      </c>
      <c r="D4146">
        <v>0</v>
      </c>
      <c r="E4146">
        <v>74.173736572265597</v>
      </c>
      <c r="F4146">
        <v>122.34645843505901</v>
      </c>
      <c r="G4146">
        <v>4</v>
      </c>
      <c r="H4146">
        <v>84.810943603515597</v>
      </c>
      <c r="I4146">
        <v>86.626266479492202</v>
      </c>
      <c r="J4146">
        <v>3</v>
      </c>
    </row>
    <row r="4147" spans="1:10" x14ac:dyDescent="0.25">
      <c r="A4147" s="1">
        <v>45419.731718287003</v>
      </c>
      <c r="B4147">
        <v>460</v>
      </c>
      <c r="C4147">
        <v>4170.3729999999996</v>
      </c>
      <c r="D4147">
        <v>0</v>
      </c>
      <c r="E4147">
        <v>74.062347412109403</v>
      </c>
      <c r="F4147">
        <v>122.16138458252</v>
      </c>
      <c r="G4147">
        <v>4</v>
      </c>
      <c r="H4147">
        <v>84.7381591796875</v>
      </c>
      <c r="I4147">
        <v>86.550750732421903</v>
      </c>
      <c r="J4147">
        <v>3</v>
      </c>
    </row>
    <row r="4148" spans="1:10" x14ac:dyDescent="0.25">
      <c r="A4148" s="1">
        <v>45419.731729942097</v>
      </c>
      <c r="B4148">
        <v>467</v>
      </c>
      <c r="C4148">
        <v>4171.38</v>
      </c>
      <c r="D4148">
        <v>0</v>
      </c>
      <c r="E4148">
        <v>74.002990722656307</v>
      </c>
      <c r="F4148">
        <v>122.06275939941401</v>
      </c>
      <c r="G4148">
        <v>4</v>
      </c>
      <c r="H4148">
        <v>84.6832275390625</v>
      </c>
      <c r="I4148">
        <v>86.493751525878906</v>
      </c>
      <c r="J4148">
        <v>3</v>
      </c>
    </row>
    <row r="4149" spans="1:10" x14ac:dyDescent="0.25">
      <c r="A4149" s="1">
        <v>45419.7317415625</v>
      </c>
      <c r="B4149">
        <v>471</v>
      </c>
      <c r="C4149">
        <v>4172.384</v>
      </c>
      <c r="D4149">
        <v>0</v>
      </c>
      <c r="E4149">
        <v>73.8665771484375</v>
      </c>
      <c r="F4149">
        <v>121.83610534668</v>
      </c>
      <c r="G4149">
        <v>4</v>
      </c>
      <c r="H4149">
        <v>84.611053466796903</v>
      </c>
      <c r="I4149">
        <v>86.418861389160199</v>
      </c>
      <c r="J4149">
        <v>3</v>
      </c>
    </row>
    <row r="4150" spans="1:10" x14ac:dyDescent="0.25">
      <c r="A4150" s="1">
        <v>45419.731753287</v>
      </c>
      <c r="B4150">
        <v>484</v>
      </c>
      <c r="C4150">
        <v>4173.3969999999999</v>
      </c>
      <c r="D4150">
        <v>0</v>
      </c>
      <c r="E4150">
        <v>73.7353515625</v>
      </c>
      <c r="F4150">
        <v>121.61806488037099</v>
      </c>
      <c r="G4150">
        <v>4</v>
      </c>
      <c r="H4150">
        <v>84.677734375</v>
      </c>
      <c r="I4150">
        <v>86.488052368164105</v>
      </c>
      <c r="J4150">
        <v>3</v>
      </c>
    </row>
    <row r="4151" spans="1:10" x14ac:dyDescent="0.25">
      <c r="A4151" s="1">
        <v>45419.731764872697</v>
      </c>
      <c r="B4151">
        <v>485</v>
      </c>
      <c r="C4151">
        <v>4174.3980000000001</v>
      </c>
      <c r="D4151">
        <v>0</v>
      </c>
      <c r="E4151">
        <v>73.7042236328125</v>
      </c>
      <c r="F4151">
        <v>121.56634521484401</v>
      </c>
      <c r="G4151">
        <v>4</v>
      </c>
      <c r="H4151">
        <v>84.603729248046903</v>
      </c>
      <c r="I4151">
        <v>86.411262512207003</v>
      </c>
      <c r="J4151">
        <v>3</v>
      </c>
    </row>
    <row r="4152" spans="1:10" x14ac:dyDescent="0.25">
      <c r="A4152" s="1">
        <v>45419.731776435197</v>
      </c>
      <c r="B4152">
        <v>484</v>
      </c>
      <c r="C4152">
        <v>4175.3969999999999</v>
      </c>
      <c r="D4152">
        <v>0</v>
      </c>
      <c r="E4152">
        <v>73.638763427734403</v>
      </c>
      <c r="F4152">
        <v>121.45758056640599</v>
      </c>
      <c r="G4152">
        <v>4</v>
      </c>
      <c r="H4152">
        <v>84.499053955078097</v>
      </c>
      <c r="I4152">
        <v>86.302650451660199</v>
      </c>
      <c r="J4152">
        <v>3</v>
      </c>
    </row>
    <row r="4153" spans="1:10" x14ac:dyDescent="0.25">
      <c r="A4153" s="1">
        <v>45419.731788020799</v>
      </c>
      <c r="B4153">
        <v>485</v>
      </c>
      <c r="C4153">
        <v>4176.3980000000001</v>
      </c>
      <c r="D4153">
        <v>0</v>
      </c>
      <c r="E4153">
        <v>73.4991455078125</v>
      </c>
      <c r="F4153">
        <v>121.22560119628901</v>
      </c>
      <c r="G4153">
        <v>4</v>
      </c>
      <c r="H4153">
        <v>84.4384765625</v>
      </c>
      <c r="I4153">
        <v>86.239791870117202</v>
      </c>
      <c r="J4153">
        <v>3</v>
      </c>
    </row>
    <row r="4154" spans="1:10" x14ac:dyDescent="0.25">
      <c r="A4154" s="1">
        <v>45419.731799594898</v>
      </c>
      <c r="B4154">
        <v>485</v>
      </c>
      <c r="C4154">
        <v>4177.3980000000001</v>
      </c>
      <c r="D4154">
        <v>0</v>
      </c>
      <c r="E4154">
        <v>73.473968505859403</v>
      </c>
      <c r="F4154">
        <v>121.18376922607401</v>
      </c>
      <c r="G4154">
        <v>4</v>
      </c>
      <c r="H4154">
        <v>84.371490478515597</v>
      </c>
      <c r="I4154">
        <v>86.1702880859375</v>
      </c>
      <c r="J4154">
        <v>3</v>
      </c>
    </row>
    <row r="4155" spans="1:10" x14ac:dyDescent="0.25">
      <c r="A4155" s="1">
        <v>45419.731811319398</v>
      </c>
      <c r="B4155">
        <v>498</v>
      </c>
      <c r="C4155">
        <v>4178.4110000000001</v>
      </c>
      <c r="D4155">
        <v>0</v>
      </c>
      <c r="E4155">
        <v>73.401794433593807</v>
      </c>
      <c r="F4155">
        <v>121.063850402832</v>
      </c>
      <c r="G4155">
        <v>4</v>
      </c>
      <c r="H4155">
        <v>84.333953857421903</v>
      </c>
      <c r="I4155">
        <v>86.131340026855497</v>
      </c>
      <c r="J4155">
        <v>3</v>
      </c>
    </row>
    <row r="4156" spans="1:10" x14ac:dyDescent="0.25">
      <c r="A4156" s="1">
        <v>45419.731822951398</v>
      </c>
      <c r="B4156">
        <v>503</v>
      </c>
      <c r="C4156">
        <v>4179.4160000000002</v>
      </c>
      <c r="D4156">
        <v>0</v>
      </c>
      <c r="E4156">
        <v>73.338165283203097</v>
      </c>
      <c r="F4156">
        <v>120.958129882813</v>
      </c>
      <c r="G4156">
        <v>4</v>
      </c>
      <c r="H4156">
        <v>84.313507080078097</v>
      </c>
      <c r="I4156">
        <v>86.110130310058594</v>
      </c>
      <c r="J4156">
        <v>3</v>
      </c>
    </row>
    <row r="4157" spans="1:10" x14ac:dyDescent="0.25">
      <c r="A4157" s="1">
        <v>45419.731834641199</v>
      </c>
      <c r="B4157">
        <v>513</v>
      </c>
      <c r="C4157">
        <v>4180.4260000000004</v>
      </c>
      <c r="D4157">
        <v>0</v>
      </c>
      <c r="E4157">
        <v>73.157806396484403</v>
      </c>
      <c r="F4157">
        <v>120.65845489502</v>
      </c>
      <c r="G4157">
        <v>4</v>
      </c>
      <c r="H4157">
        <v>84.273681640625</v>
      </c>
      <c r="I4157">
        <v>86.068801879882798</v>
      </c>
      <c r="J4157">
        <v>3</v>
      </c>
    </row>
    <row r="4158" spans="1:10" x14ac:dyDescent="0.25">
      <c r="A4158" s="1">
        <v>45419.731846331</v>
      </c>
      <c r="B4158">
        <v>523</v>
      </c>
      <c r="C4158">
        <v>4181.4359999999997</v>
      </c>
      <c r="D4158">
        <v>0</v>
      </c>
      <c r="E4158">
        <v>73.087005615234403</v>
      </c>
      <c r="F4158">
        <v>120.540817260742</v>
      </c>
      <c r="G4158">
        <v>4</v>
      </c>
      <c r="H4158">
        <v>84.286193847656307</v>
      </c>
      <c r="I4158">
        <v>86.081787109375</v>
      </c>
      <c r="J4158">
        <v>3</v>
      </c>
    </row>
    <row r="4159" spans="1:10" x14ac:dyDescent="0.25">
      <c r="A4159" s="1">
        <v>45419.731857974497</v>
      </c>
      <c r="B4159">
        <v>529</v>
      </c>
      <c r="C4159">
        <v>4182.442</v>
      </c>
      <c r="D4159">
        <v>0</v>
      </c>
      <c r="E4159">
        <v>73.021392822265597</v>
      </c>
      <c r="F4159">
        <v>120.431800842285</v>
      </c>
      <c r="G4159">
        <v>4</v>
      </c>
      <c r="H4159">
        <v>84.276275634765597</v>
      </c>
      <c r="I4159">
        <v>86.071495056152301</v>
      </c>
      <c r="J4159">
        <v>3</v>
      </c>
    </row>
    <row r="4160" spans="1:10" x14ac:dyDescent="0.25">
      <c r="A4160" s="1">
        <v>45419.731869618103</v>
      </c>
      <c r="B4160">
        <v>535</v>
      </c>
      <c r="C4160">
        <v>4183.4480000000003</v>
      </c>
      <c r="D4160">
        <v>0</v>
      </c>
      <c r="E4160">
        <v>72.9107666015625</v>
      </c>
      <c r="F4160">
        <v>120.247993469238</v>
      </c>
      <c r="G4160">
        <v>4</v>
      </c>
      <c r="H4160">
        <v>84.221649169921903</v>
      </c>
      <c r="I4160">
        <v>86.014816284179702</v>
      </c>
      <c r="J4160">
        <v>3</v>
      </c>
    </row>
    <row r="4161" spans="1:10" x14ac:dyDescent="0.25">
      <c r="A4161" s="1">
        <v>45419.731881307896</v>
      </c>
      <c r="B4161">
        <v>545</v>
      </c>
      <c r="C4161">
        <v>4184.4579999999996</v>
      </c>
      <c r="D4161">
        <v>0</v>
      </c>
      <c r="E4161">
        <v>72.795867919921903</v>
      </c>
      <c r="F4161">
        <v>120.057083129883</v>
      </c>
      <c r="G4161">
        <v>4</v>
      </c>
      <c r="H4161">
        <v>84.2645263671875</v>
      </c>
      <c r="I4161">
        <v>86.059303283691406</v>
      </c>
      <c r="J4161">
        <v>3</v>
      </c>
    </row>
    <row r="4162" spans="1:10" x14ac:dyDescent="0.25">
      <c r="A4162" s="1">
        <v>45419.731892893498</v>
      </c>
      <c r="B4162">
        <v>546</v>
      </c>
      <c r="C4162">
        <v>4185.4589999999998</v>
      </c>
      <c r="D4162">
        <v>0</v>
      </c>
      <c r="E4162">
        <v>72.7532958984375</v>
      </c>
      <c r="F4162">
        <v>119.98635101318401</v>
      </c>
      <c r="G4162">
        <v>4</v>
      </c>
      <c r="H4162">
        <v>84.1485595703125</v>
      </c>
      <c r="I4162">
        <v>85.938980102539105</v>
      </c>
      <c r="J4162">
        <v>3</v>
      </c>
    </row>
    <row r="4163" spans="1:10" x14ac:dyDescent="0.25">
      <c r="A4163" s="1">
        <v>45419.731904455999</v>
      </c>
      <c r="B4163">
        <v>545</v>
      </c>
      <c r="C4163">
        <v>4186.4579999999996</v>
      </c>
      <c r="D4163">
        <v>0</v>
      </c>
      <c r="E4163">
        <v>72.671356201171903</v>
      </c>
      <c r="F4163">
        <v>119.850204467773</v>
      </c>
      <c r="G4163">
        <v>4</v>
      </c>
      <c r="H4163">
        <v>84.066925048828097</v>
      </c>
      <c r="I4163">
        <v>85.854270935058594</v>
      </c>
      <c r="J4163">
        <v>3</v>
      </c>
    </row>
    <row r="4164" spans="1:10" x14ac:dyDescent="0.25">
      <c r="A4164" s="1">
        <v>45419.731916122699</v>
      </c>
      <c r="B4164">
        <v>553</v>
      </c>
      <c r="C4164">
        <v>4187.4660000000003</v>
      </c>
      <c r="D4164">
        <v>0</v>
      </c>
      <c r="E4164">
        <v>72.542572021484403</v>
      </c>
      <c r="F4164">
        <v>119.636222839355</v>
      </c>
      <c r="G4164">
        <v>4</v>
      </c>
      <c r="H4164">
        <v>84.052581787109403</v>
      </c>
      <c r="I4164">
        <v>85.839385986328097</v>
      </c>
      <c r="J4164">
        <v>3</v>
      </c>
    </row>
    <row r="4165" spans="1:10" x14ac:dyDescent="0.25">
      <c r="A4165" s="1">
        <v>45419.731927789398</v>
      </c>
      <c r="B4165">
        <v>561</v>
      </c>
      <c r="C4165">
        <v>4188.4740000000002</v>
      </c>
      <c r="D4165">
        <v>0</v>
      </c>
      <c r="E4165">
        <v>72.50732421875</v>
      </c>
      <c r="F4165">
        <v>119.57765960693401</v>
      </c>
      <c r="G4165">
        <v>4</v>
      </c>
      <c r="H4165">
        <v>84.014434814453097</v>
      </c>
      <c r="I4165">
        <v>85.7998046875</v>
      </c>
      <c r="J4165">
        <v>3</v>
      </c>
    </row>
    <row r="4166" spans="1:10" x14ac:dyDescent="0.25">
      <c r="A4166" s="1">
        <v>45419.731939421297</v>
      </c>
      <c r="B4166">
        <v>566</v>
      </c>
      <c r="C4166">
        <v>4189.4790000000003</v>
      </c>
      <c r="D4166">
        <v>0</v>
      </c>
      <c r="E4166">
        <v>72.36328125</v>
      </c>
      <c r="F4166">
        <v>119.338325500488</v>
      </c>
      <c r="G4166">
        <v>4</v>
      </c>
      <c r="H4166">
        <v>84.044342041015597</v>
      </c>
      <c r="I4166">
        <v>85.830841064453097</v>
      </c>
      <c r="J4166">
        <v>3</v>
      </c>
    </row>
    <row r="4167" spans="1:10" x14ac:dyDescent="0.25">
      <c r="A4167" s="1">
        <v>45419.731951006899</v>
      </c>
      <c r="B4167">
        <v>567</v>
      </c>
      <c r="C4167">
        <v>4190.4799999999996</v>
      </c>
      <c r="D4167">
        <v>0</v>
      </c>
      <c r="E4167">
        <v>72.308502197265597</v>
      </c>
      <c r="F4167">
        <v>119.24730682373</v>
      </c>
      <c r="G4167">
        <v>4</v>
      </c>
      <c r="H4167">
        <v>84.004211425781307</v>
      </c>
      <c r="I4167">
        <v>85.789199829101605</v>
      </c>
      <c r="J4167">
        <v>3</v>
      </c>
    </row>
    <row r="4168" spans="1:10" x14ac:dyDescent="0.25">
      <c r="A4168" s="1">
        <v>45419.731962696802</v>
      </c>
      <c r="B4168">
        <v>577</v>
      </c>
      <c r="C4168">
        <v>4191.49</v>
      </c>
      <c r="D4168">
        <v>0</v>
      </c>
      <c r="E4168">
        <v>72.2491455078125</v>
      </c>
      <c r="F4168">
        <v>119.148681640625</v>
      </c>
      <c r="G4168">
        <v>4</v>
      </c>
      <c r="H4168">
        <v>83.886260986328097</v>
      </c>
      <c r="I4168">
        <v>85.666816711425795</v>
      </c>
      <c r="J4168">
        <v>3</v>
      </c>
    </row>
    <row r="4169" spans="1:10" x14ac:dyDescent="0.25">
      <c r="A4169" s="1">
        <v>45419.731974282397</v>
      </c>
      <c r="B4169">
        <v>578</v>
      </c>
      <c r="C4169">
        <v>4192.491</v>
      </c>
      <c r="D4169">
        <v>0</v>
      </c>
      <c r="E4169">
        <v>72.156066894531307</v>
      </c>
      <c r="F4169">
        <v>118.994033813477</v>
      </c>
      <c r="G4169">
        <v>4</v>
      </c>
      <c r="H4169">
        <v>83.924713134765597</v>
      </c>
      <c r="I4169">
        <v>85.706710815429702</v>
      </c>
      <c r="J4169">
        <v>3</v>
      </c>
    </row>
    <row r="4170" spans="1:10" x14ac:dyDescent="0.25">
      <c r="A4170" s="1">
        <v>45419.731985902799</v>
      </c>
      <c r="B4170">
        <v>582</v>
      </c>
      <c r="C4170">
        <v>4193.4949999999999</v>
      </c>
      <c r="D4170">
        <v>0</v>
      </c>
      <c r="E4170">
        <v>72.074737548828097</v>
      </c>
      <c r="F4170">
        <v>118.85890197753901</v>
      </c>
      <c r="G4170">
        <v>4</v>
      </c>
      <c r="H4170">
        <v>83.856658935546903</v>
      </c>
      <c r="I4170">
        <v>85.636100769042997</v>
      </c>
      <c r="J4170">
        <v>3</v>
      </c>
    </row>
    <row r="4171" spans="1:10" x14ac:dyDescent="0.25">
      <c r="A4171" s="1">
        <v>45419.731997627299</v>
      </c>
      <c r="B4171">
        <v>595</v>
      </c>
      <c r="C4171">
        <v>4194.5079999999998</v>
      </c>
      <c r="D4171">
        <v>0</v>
      </c>
      <c r="E4171">
        <v>71.997833251953097</v>
      </c>
      <c r="F4171">
        <v>118.731117248535</v>
      </c>
      <c r="G4171">
        <v>4</v>
      </c>
      <c r="H4171">
        <v>83.798370361328097</v>
      </c>
      <c r="I4171">
        <v>85.575614929199205</v>
      </c>
      <c r="J4171">
        <v>3</v>
      </c>
    </row>
    <row r="4172" spans="1:10" x14ac:dyDescent="0.25">
      <c r="A4172" s="1">
        <v>45419.732009213003</v>
      </c>
      <c r="B4172">
        <v>596</v>
      </c>
      <c r="C4172">
        <v>4195.509</v>
      </c>
      <c r="D4172">
        <v>0</v>
      </c>
      <c r="E4172">
        <v>71.916046142578097</v>
      </c>
      <c r="F4172">
        <v>118.59523010253901</v>
      </c>
      <c r="G4172">
        <v>4</v>
      </c>
      <c r="H4172">
        <v>83.7225341796875</v>
      </c>
      <c r="I4172">
        <v>85.496932983398395</v>
      </c>
      <c r="J4172">
        <v>3</v>
      </c>
    </row>
    <row r="4173" spans="1:10" x14ac:dyDescent="0.25">
      <c r="A4173" s="1">
        <v>45419.732020925898</v>
      </c>
      <c r="B4173">
        <v>608</v>
      </c>
      <c r="C4173">
        <v>4196.5209999999997</v>
      </c>
      <c r="D4173">
        <v>0</v>
      </c>
      <c r="E4173">
        <v>71.772918701171903</v>
      </c>
      <c r="F4173">
        <v>118.357414245605</v>
      </c>
      <c r="G4173">
        <v>4</v>
      </c>
      <c r="H4173">
        <v>83.6895751953125</v>
      </c>
      <c r="I4173">
        <v>85.462730407714801</v>
      </c>
      <c r="J4173">
        <v>3</v>
      </c>
    </row>
    <row r="4174" spans="1:10" x14ac:dyDescent="0.25">
      <c r="A4174" s="1">
        <v>45419.732032581</v>
      </c>
      <c r="B4174">
        <v>615</v>
      </c>
      <c r="C4174">
        <v>4197.5280000000002</v>
      </c>
      <c r="D4174">
        <v>0</v>
      </c>
      <c r="E4174">
        <v>71.756439208984403</v>
      </c>
      <c r="F4174">
        <v>118.330032348633</v>
      </c>
      <c r="G4174">
        <v>4</v>
      </c>
      <c r="H4174">
        <v>83.686065673828097</v>
      </c>
      <c r="I4174">
        <v>85.459091186523395</v>
      </c>
      <c r="J4174">
        <v>3</v>
      </c>
    </row>
    <row r="4175" spans="1:10" x14ac:dyDescent="0.25">
      <c r="A4175" s="1">
        <v>45419.732044294004</v>
      </c>
      <c r="B4175">
        <v>627</v>
      </c>
      <c r="C4175">
        <v>4198.54</v>
      </c>
      <c r="D4175">
        <v>0</v>
      </c>
      <c r="E4175">
        <v>71.608581542968807</v>
      </c>
      <c r="F4175">
        <v>118.084365844727</v>
      </c>
      <c r="G4175">
        <v>4</v>
      </c>
      <c r="H4175">
        <v>83.6968994140625</v>
      </c>
      <c r="I4175">
        <v>85.470329284667997</v>
      </c>
      <c r="J4175">
        <v>3</v>
      </c>
    </row>
    <row r="4176" spans="1:10" x14ac:dyDescent="0.25">
      <c r="A4176" s="1">
        <v>45419.732056030101</v>
      </c>
      <c r="B4176">
        <v>641</v>
      </c>
      <c r="C4176">
        <v>4199.5540000000001</v>
      </c>
      <c r="D4176">
        <v>0</v>
      </c>
      <c r="E4176">
        <v>71.533203125</v>
      </c>
      <c r="F4176">
        <v>117.959121704102</v>
      </c>
      <c r="G4176">
        <v>4</v>
      </c>
      <c r="H4176">
        <v>83.64013671875</v>
      </c>
      <c r="I4176">
        <v>85.411437988281307</v>
      </c>
      <c r="J4176">
        <v>3</v>
      </c>
    </row>
    <row r="4177" spans="1:10" x14ac:dyDescent="0.25">
      <c r="A4177" s="1">
        <v>45419.732067592602</v>
      </c>
      <c r="B4177">
        <v>640</v>
      </c>
      <c r="C4177">
        <v>4200.5529999999999</v>
      </c>
      <c r="D4177">
        <v>0</v>
      </c>
      <c r="E4177">
        <v>71.507873535156307</v>
      </c>
      <c r="F4177">
        <v>117.917037963867</v>
      </c>
      <c r="G4177">
        <v>4</v>
      </c>
      <c r="H4177">
        <v>83.618927001953097</v>
      </c>
      <c r="I4177">
        <v>85.389427185058594</v>
      </c>
      <c r="J4177">
        <v>3</v>
      </c>
    </row>
    <row r="4178" spans="1:10" x14ac:dyDescent="0.25">
      <c r="A4178" s="1">
        <v>45419.732079178197</v>
      </c>
      <c r="B4178">
        <v>641</v>
      </c>
      <c r="C4178">
        <v>4201.5540000000001</v>
      </c>
      <c r="D4178">
        <v>0</v>
      </c>
      <c r="E4178">
        <v>71.3861083984375</v>
      </c>
      <c r="F4178">
        <v>117.714721679688</v>
      </c>
      <c r="G4178">
        <v>4</v>
      </c>
      <c r="H4178">
        <v>83.591003417968807</v>
      </c>
      <c r="I4178">
        <v>85.360450744628906</v>
      </c>
      <c r="J4178">
        <v>3</v>
      </c>
    </row>
    <row r="4179" spans="1:10" x14ac:dyDescent="0.25">
      <c r="A4179" s="1">
        <v>45419.732090821803</v>
      </c>
      <c r="B4179">
        <v>647</v>
      </c>
      <c r="C4179">
        <v>4202.5600000000004</v>
      </c>
      <c r="D4179">
        <v>0</v>
      </c>
      <c r="E4179">
        <v>71.354217529296903</v>
      </c>
      <c r="F4179">
        <v>117.661727905273</v>
      </c>
      <c r="G4179">
        <v>4</v>
      </c>
      <c r="H4179">
        <v>83.621978759765597</v>
      </c>
      <c r="I4179">
        <v>85.392593383789105</v>
      </c>
      <c r="J4179">
        <v>3</v>
      </c>
    </row>
    <row r="4180" spans="1:10" x14ac:dyDescent="0.25">
      <c r="A4180" s="1">
        <v>45419.732102499998</v>
      </c>
      <c r="B4180">
        <v>656</v>
      </c>
      <c r="C4180">
        <v>4203.5690000000004</v>
      </c>
      <c r="D4180">
        <v>0</v>
      </c>
      <c r="E4180">
        <v>71.278839111328097</v>
      </c>
      <c r="F4180">
        <v>117.536483764648</v>
      </c>
      <c r="G4180">
        <v>4</v>
      </c>
      <c r="H4180">
        <v>83.545074462890597</v>
      </c>
      <c r="I4180">
        <v>85.312797546386705</v>
      </c>
      <c r="J4180">
        <v>3</v>
      </c>
    </row>
    <row r="4181" spans="1:10" x14ac:dyDescent="0.25">
      <c r="A4181" s="1">
        <v>45419.7321141551</v>
      </c>
      <c r="B4181">
        <v>663</v>
      </c>
      <c r="C4181">
        <v>4204.576</v>
      </c>
      <c r="D4181">
        <v>0</v>
      </c>
      <c r="E4181">
        <v>71.157684326171903</v>
      </c>
      <c r="F4181">
        <v>117.33518218994099</v>
      </c>
      <c r="G4181">
        <v>4</v>
      </c>
      <c r="H4181">
        <v>83.5308837890625</v>
      </c>
      <c r="I4181">
        <v>85.298072814941406</v>
      </c>
      <c r="J4181">
        <v>3</v>
      </c>
    </row>
    <row r="4182" spans="1:10" x14ac:dyDescent="0.25">
      <c r="A4182" s="1">
        <v>45419.732125833303</v>
      </c>
      <c r="B4182">
        <v>672</v>
      </c>
      <c r="C4182">
        <v>4205.585</v>
      </c>
      <c r="D4182">
        <v>0</v>
      </c>
      <c r="E4182">
        <v>71.077728271484403</v>
      </c>
      <c r="F4182">
        <v>117.20233154296901</v>
      </c>
      <c r="G4182">
        <v>4</v>
      </c>
      <c r="H4182">
        <v>83.488006591796903</v>
      </c>
      <c r="I4182">
        <v>85.253585815429702</v>
      </c>
      <c r="J4182">
        <v>3</v>
      </c>
    </row>
    <row r="4183" spans="1:10" x14ac:dyDescent="0.25">
      <c r="A4183" s="1">
        <v>45419.732137407402</v>
      </c>
      <c r="B4183">
        <v>672</v>
      </c>
      <c r="C4183">
        <v>4206.585</v>
      </c>
      <c r="D4183">
        <v>0</v>
      </c>
      <c r="E4183">
        <v>71.007232666015597</v>
      </c>
      <c r="F4183">
        <v>117.085205078125</v>
      </c>
      <c r="G4183">
        <v>4</v>
      </c>
      <c r="H4183">
        <v>83.4356689453125</v>
      </c>
      <c r="I4183">
        <v>85.199279785156307</v>
      </c>
      <c r="J4183">
        <v>3</v>
      </c>
    </row>
    <row r="4184" spans="1:10" x14ac:dyDescent="0.25">
      <c r="A4184" s="1">
        <v>45419.732149039402</v>
      </c>
      <c r="B4184">
        <v>677</v>
      </c>
      <c r="C4184">
        <v>4207.59</v>
      </c>
      <c r="D4184">
        <v>0</v>
      </c>
      <c r="E4184">
        <v>70.913848876953097</v>
      </c>
      <c r="F4184">
        <v>116.930046081543</v>
      </c>
      <c r="G4184">
        <v>4</v>
      </c>
      <c r="H4184">
        <v>83.406677246093807</v>
      </c>
      <c r="I4184">
        <v>85.169197082519503</v>
      </c>
      <c r="J4184">
        <v>3</v>
      </c>
    </row>
    <row r="4185" spans="1:10" x14ac:dyDescent="0.25">
      <c r="A4185" s="1">
        <v>45419.732160740699</v>
      </c>
      <c r="B4185">
        <v>688</v>
      </c>
      <c r="C4185">
        <v>4208.6009999999997</v>
      </c>
      <c r="D4185">
        <v>0</v>
      </c>
      <c r="E4185">
        <v>70.858154296875</v>
      </c>
      <c r="F4185">
        <v>116.83750152587901</v>
      </c>
      <c r="G4185">
        <v>4</v>
      </c>
      <c r="H4185">
        <v>83.392791748046903</v>
      </c>
      <c r="I4185">
        <v>85.15478515625</v>
      </c>
      <c r="J4185">
        <v>3</v>
      </c>
    </row>
    <row r="4186" spans="1:10" x14ac:dyDescent="0.25">
      <c r="A4186" s="1">
        <v>45419.732172488402</v>
      </c>
      <c r="B4186">
        <v>703</v>
      </c>
      <c r="C4186">
        <v>4209.616</v>
      </c>
      <c r="D4186">
        <v>0</v>
      </c>
      <c r="E4186">
        <v>70.7745361328125</v>
      </c>
      <c r="F4186">
        <v>116.698570251465</v>
      </c>
      <c r="G4186">
        <v>4</v>
      </c>
      <c r="H4186">
        <v>83.3660888671875</v>
      </c>
      <c r="I4186">
        <v>85.127082824707003</v>
      </c>
      <c r="J4186">
        <v>3</v>
      </c>
    </row>
    <row r="4187" spans="1:10" x14ac:dyDescent="0.25">
      <c r="A4187" s="1">
        <v>45419.732184062501</v>
      </c>
      <c r="B4187">
        <v>703</v>
      </c>
      <c r="C4187">
        <v>4210.616</v>
      </c>
      <c r="D4187">
        <v>0</v>
      </c>
      <c r="E4187">
        <v>70.679931640625</v>
      </c>
      <c r="F4187">
        <v>116.541381835938</v>
      </c>
      <c r="G4187">
        <v>4</v>
      </c>
      <c r="H4187">
        <v>83.388824462890597</v>
      </c>
      <c r="I4187">
        <v>85.150672912597699</v>
      </c>
      <c r="J4187">
        <v>3</v>
      </c>
    </row>
    <row r="4188" spans="1:10" x14ac:dyDescent="0.25">
      <c r="A4188" s="1">
        <v>45419.732195671299</v>
      </c>
      <c r="B4188">
        <v>706</v>
      </c>
      <c r="C4188">
        <v>4211.6189999999997</v>
      </c>
      <c r="D4188">
        <v>0</v>
      </c>
      <c r="E4188">
        <v>70.573577880859403</v>
      </c>
      <c r="F4188">
        <v>116.364669799805</v>
      </c>
      <c r="G4188">
        <v>4</v>
      </c>
      <c r="H4188">
        <v>83.358612060546903</v>
      </c>
      <c r="I4188">
        <v>85.119323730468807</v>
      </c>
      <c r="J4188">
        <v>3</v>
      </c>
    </row>
    <row r="4189" spans="1:10" x14ac:dyDescent="0.25">
      <c r="A4189" s="1">
        <v>45419.732207395798</v>
      </c>
      <c r="B4189">
        <v>719</v>
      </c>
      <c r="C4189">
        <v>4212.6319999999996</v>
      </c>
      <c r="D4189">
        <v>0</v>
      </c>
      <c r="E4189">
        <v>70.409240722656307</v>
      </c>
      <c r="F4189">
        <v>116.09162139892599</v>
      </c>
      <c r="G4189">
        <v>4</v>
      </c>
      <c r="H4189">
        <v>83.358917236328097</v>
      </c>
      <c r="I4189">
        <v>85.119636535644503</v>
      </c>
      <c r="J4189">
        <v>3</v>
      </c>
    </row>
    <row r="4190" spans="1:10" x14ac:dyDescent="0.25">
      <c r="A4190" s="1">
        <v>45419.732219143501</v>
      </c>
      <c r="B4190">
        <v>734</v>
      </c>
      <c r="C4190">
        <v>4213.6469999999999</v>
      </c>
      <c r="D4190">
        <v>0</v>
      </c>
      <c r="E4190">
        <v>70.368957519531307</v>
      </c>
      <c r="F4190">
        <v>116.024688720703</v>
      </c>
      <c r="G4190">
        <v>4</v>
      </c>
      <c r="H4190">
        <v>83.258819580078097</v>
      </c>
      <c r="I4190">
        <v>85.015777587890597</v>
      </c>
      <c r="J4190">
        <v>3</v>
      </c>
    </row>
    <row r="4191" spans="1:10" x14ac:dyDescent="0.25">
      <c r="A4191" s="1">
        <v>45419.732230879599</v>
      </c>
      <c r="B4191">
        <v>748</v>
      </c>
      <c r="C4191">
        <v>4214.6610000000001</v>
      </c>
      <c r="D4191">
        <v>0</v>
      </c>
      <c r="E4191">
        <v>70.302734375</v>
      </c>
      <c r="F4191">
        <v>115.914657592773</v>
      </c>
      <c r="G4191">
        <v>4</v>
      </c>
      <c r="H4191">
        <v>83.261871337890597</v>
      </c>
      <c r="I4191">
        <v>85.018943786621094</v>
      </c>
      <c r="J4191">
        <v>3</v>
      </c>
    </row>
    <row r="4192" spans="1:10" x14ac:dyDescent="0.25">
      <c r="A4192" s="1">
        <v>45419.732242453698</v>
      </c>
      <c r="B4192">
        <v>748</v>
      </c>
      <c r="C4192">
        <v>4215.6610000000001</v>
      </c>
      <c r="D4192">
        <v>0</v>
      </c>
      <c r="E4192">
        <v>70.183258056640597</v>
      </c>
      <c r="F4192">
        <v>115.71614074707</v>
      </c>
      <c r="G4192">
        <v>4</v>
      </c>
      <c r="H4192">
        <v>83.20068359375</v>
      </c>
      <c r="I4192">
        <v>84.955459594726605</v>
      </c>
      <c r="J4192">
        <v>3</v>
      </c>
    </row>
    <row r="4193" spans="1:10" x14ac:dyDescent="0.25">
      <c r="A4193" s="1">
        <v>45419.732254085597</v>
      </c>
      <c r="B4193">
        <v>753</v>
      </c>
      <c r="C4193">
        <v>4216.6660000000002</v>
      </c>
      <c r="D4193">
        <v>0</v>
      </c>
      <c r="E4193">
        <v>70.118103027343807</v>
      </c>
      <c r="F4193">
        <v>115.607879638672</v>
      </c>
      <c r="G4193">
        <v>4</v>
      </c>
      <c r="H4193">
        <v>83.266448974609403</v>
      </c>
      <c r="I4193">
        <v>85.023696899414105</v>
      </c>
      <c r="J4193">
        <v>3</v>
      </c>
    </row>
    <row r="4194" spans="1:10" x14ac:dyDescent="0.25">
      <c r="A4194" s="1">
        <v>45419.732265717597</v>
      </c>
      <c r="B4194">
        <v>758</v>
      </c>
      <c r="C4194">
        <v>4217.6710000000003</v>
      </c>
      <c r="D4194">
        <v>0</v>
      </c>
      <c r="E4194">
        <v>70.033874511718807</v>
      </c>
      <c r="F4194">
        <v>115.467933654785</v>
      </c>
      <c r="G4194">
        <v>4</v>
      </c>
      <c r="H4194">
        <v>83.171844482421903</v>
      </c>
      <c r="I4194">
        <v>84.925529479980497</v>
      </c>
      <c r="J4194">
        <v>3</v>
      </c>
    </row>
    <row r="4195" spans="1:10" x14ac:dyDescent="0.25">
      <c r="A4195" s="1">
        <v>45419.732277361101</v>
      </c>
      <c r="B4195">
        <v>764</v>
      </c>
      <c r="C4195">
        <v>4218.6769999999997</v>
      </c>
      <c r="D4195">
        <v>0</v>
      </c>
      <c r="E4195">
        <v>69.925384521484403</v>
      </c>
      <c r="F4195">
        <v>115.287673950195</v>
      </c>
      <c r="G4195">
        <v>4</v>
      </c>
      <c r="H4195">
        <v>83.163604736328097</v>
      </c>
      <c r="I4195">
        <v>84.916984558105497</v>
      </c>
      <c r="J4195">
        <v>3</v>
      </c>
    </row>
    <row r="4196" spans="1:10" x14ac:dyDescent="0.25">
      <c r="A4196" s="1">
        <v>45419.7322889352</v>
      </c>
      <c r="B4196">
        <v>764</v>
      </c>
      <c r="C4196">
        <v>4219.6769999999997</v>
      </c>
      <c r="D4196">
        <v>0</v>
      </c>
      <c r="E4196">
        <v>69.855804443359403</v>
      </c>
      <c r="F4196">
        <v>115.172065734863</v>
      </c>
      <c r="G4196">
        <v>4</v>
      </c>
      <c r="H4196">
        <v>83.166046142578097</v>
      </c>
      <c r="I4196">
        <v>84.919517517089801</v>
      </c>
      <c r="J4196">
        <v>3</v>
      </c>
    </row>
    <row r="4197" spans="1:10" x14ac:dyDescent="0.25">
      <c r="A4197" s="1">
        <v>45419.732300613403</v>
      </c>
      <c r="B4197">
        <v>773</v>
      </c>
      <c r="C4197">
        <v>4220.6859999999997</v>
      </c>
      <c r="D4197">
        <v>0</v>
      </c>
      <c r="E4197">
        <v>69.7833251953125</v>
      </c>
      <c r="F4197">
        <v>115.051635742188</v>
      </c>
      <c r="G4197">
        <v>4</v>
      </c>
      <c r="H4197">
        <v>83.188934326171903</v>
      </c>
      <c r="I4197">
        <v>84.943267822265597</v>
      </c>
      <c r="J4197">
        <v>3</v>
      </c>
    </row>
    <row r="4198" spans="1:10" x14ac:dyDescent="0.25">
      <c r="A4198" s="1">
        <v>45419.7323122569</v>
      </c>
      <c r="B4198">
        <v>779</v>
      </c>
      <c r="C4198">
        <v>4221.692</v>
      </c>
      <c r="D4198">
        <v>0</v>
      </c>
      <c r="E4198">
        <v>69.664764404296903</v>
      </c>
      <c r="F4198">
        <v>114.85464477539099</v>
      </c>
      <c r="G4198">
        <v>4</v>
      </c>
      <c r="H4198">
        <v>83.125762939453097</v>
      </c>
      <c r="I4198">
        <v>84.877716064453097</v>
      </c>
      <c r="J4198">
        <v>3</v>
      </c>
    </row>
    <row r="4199" spans="1:10" x14ac:dyDescent="0.25">
      <c r="A4199" s="1">
        <v>45419.7323238889</v>
      </c>
      <c r="B4199">
        <v>784</v>
      </c>
      <c r="C4199">
        <v>4222.6970000000001</v>
      </c>
      <c r="D4199">
        <v>0</v>
      </c>
      <c r="E4199">
        <v>69.5843505859375</v>
      </c>
      <c r="F4199">
        <v>114.72103881835901</v>
      </c>
      <c r="G4199">
        <v>4</v>
      </c>
      <c r="H4199">
        <v>83.114471435546903</v>
      </c>
      <c r="I4199">
        <v>84.866004943847699</v>
      </c>
      <c r="J4199">
        <v>3</v>
      </c>
    </row>
    <row r="4200" spans="1:10" x14ac:dyDescent="0.25">
      <c r="A4200" s="1">
        <v>45419.732335601897</v>
      </c>
      <c r="B4200">
        <v>796</v>
      </c>
      <c r="C4200">
        <v>4223.7089999999998</v>
      </c>
      <c r="D4200">
        <v>0</v>
      </c>
      <c r="E4200">
        <v>69.596710205078097</v>
      </c>
      <c r="F4200">
        <v>114.741569519043</v>
      </c>
      <c r="G4200">
        <v>4</v>
      </c>
      <c r="H4200">
        <v>83.067626953125</v>
      </c>
      <c r="I4200">
        <v>84.817398071289105</v>
      </c>
      <c r="J4200">
        <v>3</v>
      </c>
    </row>
    <row r="4201" spans="1:10" x14ac:dyDescent="0.25">
      <c r="A4201" s="1">
        <v>45419.732347268502</v>
      </c>
      <c r="B4201">
        <v>804</v>
      </c>
      <c r="C4201">
        <v>4224.7169999999996</v>
      </c>
      <c r="D4201">
        <v>0</v>
      </c>
      <c r="E4201">
        <v>69.4720458984375</v>
      </c>
      <c r="F4201">
        <v>114.53443908691401</v>
      </c>
      <c r="G4201">
        <v>4</v>
      </c>
      <c r="H4201">
        <v>83.050842285156307</v>
      </c>
      <c r="I4201">
        <v>84.799980163574205</v>
      </c>
      <c r="J4201">
        <v>3</v>
      </c>
    </row>
    <row r="4202" spans="1:10" x14ac:dyDescent="0.25">
      <c r="A4202" s="1">
        <v>45419.732358958303</v>
      </c>
      <c r="B4202">
        <v>814</v>
      </c>
      <c r="C4202">
        <v>4225.7269999999999</v>
      </c>
      <c r="D4202">
        <v>0</v>
      </c>
      <c r="E4202">
        <v>69.331970214843807</v>
      </c>
      <c r="F4202">
        <v>114.30169677734401</v>
      </c>
      <c r="G4202">
        <v>4</v>
      </c>
      <c r="H4202">
        <v>83.0609130859375</v>
      </c>
      <c r="I4202">
        <v>84.810432434082003</v>
      </c>
      <c r="J4202">
        <v>3</v>
      </c>
    </row>
    <row r="4203" spans="1:10" x14ac:dyDescent="0.25">
      <c r="A4203" s="1">
        <v>45419.732370520796</v>
      </c>
      <c r="B4203">
        <v>813</v>
      </c>
      <c r="C4203">
        <v>4226.7259999999997</v>
      </c>
      <c r="D4203">
        <v>0</v>
      </c>
      <c r="E4203">
        <v>69.257354736328097</v>
      </c>
      <c r="F4203">
        <v>114.17771911621099</v>
      </c>
      <c r="G4203">
        <v>4</v>
      </c>
      <c r="H4203">
        <v>83.071441650390597</v>
      </c>
      <c r="I4203">
        <v>84.821357727050795</v>
      </c>
      <c r="J4203">
        <v>3</v>
      </c>
    </row>
    <row r="4204" spans="1:10" x14ac:dyDescent="0.25">
      <c r="A4204" s="1">
        <v>45419.732382094902</v>
      </c>
      <c r="B4204">
        <v>813</v>
      </c>
      <c r="C4204">
        <v>4227.7259999999997</v>
      </c>
      <c r="D4204">
        <v>0</v>
      </c>
      <c r="E4204">
        <v>69.1558837890625</v>
      </c>
      <c r="F4204">
        <v>114.00912475585901</v>
      </c>
      <c r="G4204">
        <v>4</v>
      </c>
      <c r="H4204">
        <v>82.986755371093807</v>
      </c>
      <c r="I4204">
        <v>84.733482360839801</v>
      </c>
      <c r="J4204">
        <v>3</v>
      </c>
    </row>
    <row r="4205" spans="1:10" x14ac:dyDescent="0.25">
      <c r="A4205" s="1">
        <v>45419.732393715298</v>
      </c>
      <c r="B4205">
        <v>817</v>
      </c>
      <c r="C4205">
        <v>4228.7299999999996</v>
      </c>
      <c r="D4205">
        <v>0</v>
      </c>
      <c r="E4205">
        <v>69.0447998046875</v>
      </c>
      <c r="F4205">
        <v>113.82455444335901</v>
      </c>
      <c r="G4205">
        <v>4</v>
      </c>
      <c r="H4205">
        <v>83.0877685546875</v>
      </c>
      <c r="I4205">
        <v>84.838294982910199</v>
      </c>
      <c r="J4205">
        <v>3</v>
      </c>
    </row>
    <row r="4206" spans="1:10" x14ac:dyDescent="0.25">
      <c r="A4206" s="1">
        <v>45419.732405324103</v>
      </c>
      <c r="B4206">
        <v>820</v>
      </c>
      <c r="C4206">
        <v>4229.7330000000002</v>
      </c>
      <c r="D4206">
        <v>0</v>
      </c>
      <c r="E4206">
        <v>68.971252441406307</v>
      </c>
      <c r="F4206">
        <v>113.702354431152</v>
      </c>
      <c r="G4206">
        <v>4</v>
      </c>
      <c r="H4206">
        <v>83.026428222656307</v>
      </c>
      <c r="I4206">
        <v>84.774650573730497</v>
      </c>
      <c r="J4206">
        <v>3</v>
      </c>
    </row>
    <row r="4207" spans="1:10" x14ac:dyDescent="0.25">
      <c r="A4207" s="1">
        <v>45419.732417002298</v>
      </c>
      <c r="B4207">
        <v>829</v>
      </c>
      <c r="C4207">
        <v>4230.7420000000002</v>
      </c>
      <c r="D4207">
        <v>0</v>
      </c>
      <c r="E4207">
        <v>68.882598876953097</v>
      </c>
      <c r="F4207">
        <v>113.555053710938</v>
      </c>
      <c r="G4207">
        <v>4</v>
      </c>
      <c r="H4207">
        <v>82.968902587890597</v>
      </c>
      <c r="I4207">
        <v>84.714958190917997</v>
      </c>
      <c r="J4207">
        <v>3</v>
      </c>
    </row>
    <row r="4208" spans="1:10" x14ac:dyDescent="0.25">
      <c r="A4208" s="1">
        <v>45419.732428599498</v>
      </c>
      <c r="B4208">
        <v>831</v>
      </c>
      <c r="C4208">
        <v>4231.7439999999997</v>
      </c>
      <c r="D4208">
        <v>0</v>
      </c>
      <c r="E4208">
        <v>68.795166015625</v>
      </c>
      <c r="F4208">
        <v>113.409774780273</v>
      </c>
      <c r="G4208">
        <v>4</v>
      </c>
      <c r="H4208">
        <v>82.952423095703097</v>
      </c>
      <c r="I4208">
        <v>84.697860717773395</v>
      </c>
      <c r="J4208">
        <v>3</v>
      </c>
    </row>
    <row r="4209" spans="1:10" x14ac:dyDescent="0.25">
      <c r="A4209" s="1">
        <v>45419.732440185202</v>
      </c>
      <c r="B4209">
        <v>832</v>
      </c>
      <c r="C4209">
        <v>4232.7449999999999</v>
      </c>
      <c r="D4209">
        <v>0</v>
      </c>
      <c r="E4209">
        <v>68.7542724609375</v>
      </c>
      <c r="F4209">
        <v>113.341835021973</v>
      </c>
      <c r="G4209">
        <v>4</v>
      </c>
      <c r="H4209">
        <v>82.97119140625</v>
      </c>
      <c r="I4209">
        <v>84.717330932617202</v>
      </c>
      <c r="J4209">
        <v>3</v>
      </c>
    </row>
    <row r="4210" spans="1:10" x14ac:dyDescent="0.25">
      <c r="A4210" s="1">
        <v>45419.732451898097</v>
      </c>
      <c r="B4210">
        <v>844</v>
      </c>
      <c r="C4210">
        <v>4233.7569999999996</v>
      </c>
      <c r="D4210">
        <v>0</v>
      </c>
      <c r="E4210">
        <v>68.667907714843807</v>
      </c>
      <c r="F4210">
        <v>113.19833374023401</v>
      </c>
      <c r="G4210">
        <v>4</v>
      </c>
      <c r="H4210">
        <v>82.964935302734403</v>
      </c>
      <c r="I4210">
        <v>84.710845947265597</v>
      </c>
      <c r="J4210">
        <v>3</v>
      </c>
    </row>
    <row r="4211" spans="1:10" x14ac:dyDescent="0.25">
      <c r="A4211" s="1">
        <v>45419.7324635185</v>
      </c>
      <c r="B4211">
        <v>848</v>
      </c>
      <c r="C4211">
        <v>4234.7610000000004</v>
      </c>
      <c r="D4211">
        <v>0</v>
      </c>
      <c r="E4211">
        <v>68.6004638671875</v>
      </c>
      <c r="F4211">
        <v>113.08627319335901</v>
      </c>
      <c r="G4211">
        <v>4</v>
      </c>
      <c r="H4211">
        <v>82.929382324218807</v>
      </c>
      <c r="I4211">
        <v>84.6739501953125</v>
      </c>
      <c r="J4211">
        <v>3</v>
      </c>
    </row>
    <row r="4212" spans="1:10" x14ac:dyDescent="0.25">
      <c r="A4212" s="1">
        <v>45419.732475196797</v>
      </c>
      <c r="B4212">
        <v>857</v>
      </c>
      <c r="C4212">
        <v>4235.7700000000004</v>
      </c>
      <c r="D4212">
        <v>0</v>
      </c>
      <c r="E4212">
        <v>68.495025634765597</v>
      </c>
      <c r="F4212">
        <v>112.911087036133</v>
      </c>
      <c r="G4212">
        <v>4</v>
      </c>
      <c r="H4212">
        <v>82.887115478515597</v>
      </c>
      <c r="I4212">
        <v>84.630096435546903</v>
      </c>
      <c r="J4212">
        <v>3</v>
      </c>
    </row>
    <row r="4213" spans="1:10" x14ac:dyDescent="0.25">
      <c r="A4213" s="1">
        <v>45419.732486770801</v>
      </c>
      <c r="B4213">
        <v>857</v>
      </c>
      <c r="C4213">
        <v>4236.7700000000004</v>
      </c>
      <c r="D4213">
        <v>0</v>
      </c>
      <c r="E4213">
        <v>68.4271240234375</v>
      </c>
      <c r="F4213">
        <v>112.798263549805</v>
      </c>
      <c r="G4213">
        <v>4</v>
      </c>
      <c r="H4213">
        <v>82.9559326171875</v>
      </c>
      <c r="I4213">
        <v>84.701499938964801</v>
      </c>
      <c r="J4213">
        <v>3</v>
      </c>
    </row>
    <row r="4214" spans="1:10" x14ac:dyDescent="0.25">
      <c r="A4214" s="1">
        <v>45419.732498356498</v>
      </c>
      <c r="B4214">
        <v>858</v>
      </c>
      <c r="C4214">
        <v>4237.7709999999997</v>
      </c>
      <c r="D4214">
        <v>0</v>
      </c>
      <c r="E4214">
        <v>68.3172607421875</v>
      </c>
      <c r="F4214">
        <v>112.61572265625</v>
      </c>
      <c r="G4214">
        <v>4</v>
      </c>
      <c r="H4214">
        <v>82.836456298828097</v>
      </c>
      <c r="I4214">
        <v>84.577529907226605</v>
      </c>
      <c r="J4214">
        <v>3</v>
      </c>
    </row>
    <row r="4215" spans="1:10" x14ac:dyDescent="0.25">
      <c r="A4215" s="1">
        <v>45419.732509930604</v>
      </c>
      <c r="B4215">
        <v>858</v>
      </c>
      <c r="C4215">
        <v>4238.7709999999997</v>
      </c>
      <c r="D4215">
        <v>0</v>
      </c>
      <c r="E4215">
        <v>68.246612548828097</v>
      </c>
      <c r="F4215">
        <v>112.498336791992</v>
      </c>
      <c r="G4215">
        <v>4</v>
      </c>
      <c r="H4215">
        <v>82.896423339843807</v>
      </c>
      <c r="I4215">
        <v>84.639755249023395</v>
      </c>
      <c r="J4215">
        <v>3</v>
      </c>
    </row>
    <row r="4216" spans="1:10" x14ac:dyDescent="0.25">
      <c r="A4216" s="1">
        <v>45419.732521493097</v>
      </c>
      <c r="B4216">
        <v>857</v>
      </c>
      <c r="C4216">
        <v>4239.7700000000004</v>
      </c>
      <c r="D4216">
        <v>0</v>
      </c>
      <c r="E4216">
        <v>68.127899169921903</v>
      </c>
      <c r="F4216">
        <v>112.30109405517599</v>
      </c>
      <c r="G4216">
        <v>4</v>
      </c>
      <c r="H4216">
        <v>82.872314453125</v>
      </c>
      <c r="I4216">
        <v>84.614738464355497</v>
      </c>
      <c r="J4216">
        <v>3</v>
      </c>
    </row>
    <row r="4217" spans="1:10" x14ac:dyDescent="0.25">
      <c r="A4217" s="1">
        <v>45419.732533078699</v>
      </c>
      <c r="B4217">
        <v>858</v>
      </c>
      <c r="C4217">
        <v>4240.7709999999997</v>
      </c>
      <c r="D4217">
        <v>0</v>
      </c>
      <c r="E4217">
        <v>68.094177246093807</v>
      </c>
      <c r="F4217">
        <v>112.245063781738</v>
      </c>
      <c r="G4217">
        <v>4</v>
      </c>
      <c r="H4217">
        <v>82.821807861328097</v>
      </c>
      <c r="I4217">
        <v>84.562332153320298</v>
      </c>
      <c r="J4217">
        <v>3</v>
      </c>
    </row>
    <row r="4218" spans="1:10" x14ac:dyDescent="0.25">
      <c r="A4218" s="1">
        <v>45419.732544745399</v>
      </c>
      <c r="B4218">
        <v>866</v>
      </c>
      <c r="C4218">
        <v>4241.7790000000005</v>
      </c>
      <c r="D4218">
        <v>0</v>
      </c>
      <c r="E4218">
        <v>68.020324707031307</v>
      </c>
      <c r="F4218">
        <v>112.122352600098</v>
      </c>
      <c r="G4218">
        <v>4</v>
      </c>
      <c r="H4218">
        <v>82.809753417968807</v>
      </c>
      <c r="I4218">
        <v>84.549827575683594</v>
      </c>
      <c r="J4218">
        <v>3</v>
      </c>
    </row>
    <row r="4219" spans="1:10" x14ac:dyDescent="0.25">
      <c r="A4219" s="1">
        <v>45419.7325564005</v>
      </c>
      <c r="B4219">
        <v>873</v>
      </c>
      <c r="C4219">
        <v>4242.7860000000001</v>
      </c>
      <c r="D4219">
        <v>0</v>
      </c>
      <c r="E4219">
        <v>67.920684814453097</v>
      </c>
      <c r="F4219">
        <v>111.95679473877</v>
      </c>
      <c r="G4219">
        <v>4</v>
      </c>
      <c r="H4219">
        <v>82.7728271484375</v>
      </c>
      <c r="I4219">
        <v>84.511512756347699</v>
      </c>
      <c r="J4219">
        <v>3</v>
      </c>
    </row>
    <row r="4220" spans="1:10" x14ac:dyDescent="0.25">
      <c r="A4220" s="1">
        <v>45419.732567986102</v>
      </c>
      <c r="B4220">
        <v>874</v>
      </c>
      <c r="C4220">
        <v>4243.7870000000003</v>
      </c>
      <c r="D4220">
        <v>0</v>
      </c>
      <c r="E4220">
        <v>67.8662109375</v>
      </c>
      <c r="F4220">
        <v>111.866287231445</v>
      </c>
      <c r="G4220">
        <v>4</v>
      </c>
      <c r="H4220">
        <v>82.719268798828097</v>
      </c>
      <c r="I4220">
        <v>84.455940246582003</v>
      </c>
      <c r="J4220">
        <v>3</v>
      </c>
    </row>
    <row r="4221" spans="1:10" x14ac:dyDescent="0.25">
      <c r="A4221" s="1">
        <v>45419.732579618103</v>
      </c>
      <c r="B4221">
        <v>879</v>
      </c>
      <c r="C4221">
        <v>4244.7920000000004</v>
      </c>
      <c r="D4221">
        <v>0</v>
      </c>
      <c r="E4221">
        <v>67.725067138671903</v>
      </c>
      <c r="F4221">
        <v>111.63177490234401</v>
      </c>
      <c r="G4221">
        <v>4</v>
      </c>
      <c r="H4221">
        <v>82.740173339843807</v>
      </c>
      <c r="I4221">
        <v>84.477630615234403</v>
      </c>
      <c r="J4221">
        <v>3</v>
      </c>
    </row>
    <row r="4222" spans="1:10" x14ac:dyDescent="0.25">
      <c r="A4222" s="1">
        <v>45419.7325913194</v>
      </c>
      <c r="B4222">
        <v>890</v>
      </c>
      <c r="C4222">
        <v>4245.8029999999999</v>
      </c>
      <c r="D4222">
        <v>0</v>
      </c>
      <c r="E4222">
        <v>67.666015625</v>
      </c>
      <c r="F4222">
        <v>111.533653259277</v>
      </c>
      <c r="G4222">
        <v>4</v>
      </c>
      <c r="H4222">
        <v>82.766265869140597</v>
      </c>
      <c r="I4222">
        <v>84.504699707031307</v>
      </c>
      <c r="J4222">
        <v>3</v>
      </c>
    </row>
    <row r="4223" spans="1:10" x14ac:dyDescent="0.25">
      <c r="A4223" s="1">
        <v>45419.732603067103</v>
      </c>
      <c r="B4223">
        <v>905</v>
      </c>
      <c r="C4223">
        <v>4246.8180000000002</v>
      </c>
      <c r="D4223">
        <v>0</v>
      </c>
      <c r="E4223">
        <v>67.587890625</v>
      </c>
      <c r="F4223">
        <v>111.403846740723</v>
      </c>
      <c r="G4223">
        <v>4</v>
      </c>
      <c r="H4223">
        <v>82.742156982421903</v>
      </c>
      <c r="I4223">
        <v>84.479690551757798</v>
      </c>
      <c r="J4223">
        <v>3</v>
      </c>
    </row>
    <row r="4224" spans="1:10" x14ac:dyDescent="0.25">
      <c r="A4224" s="1">
        <v>45419.732614629604</v>
      </c>
      <c r="B4224">
        <v>904</v>
      </c>
      <c r="C4224">
        <v>4247.817</v>
      </c>
      <c r="D4224">
        <v>0</v>
      </c>
      <c r="E4224">
        <v>67.551574707031307</v>
      </c>
      <c r="F4224">
        <v>111.343505859375</v>
      </c>
      <c r="G4224">
        <v>4</v>
      </c>
      <c r="H4224">
        <v>82.799072265625</v>
      </c>
      <c r="I4224">
        <v>84.538742065429702</v>
      </c>
      <c r="J4224">
        <v>3</v>
      </c>
    </row>
    <row r="4225" spans="1:10" x14ac:dyDescent="0.25">
      <c r="A4225" s="1">
        <v>45419.7326262153</v>
      </c>
      <c r="B4225">
        <v>905</v>
      </c>
      <c r="C4225">
        <v>4248.8180000000002</v>
      </c>
      <c r="D4225">
        <v>0</v>
      </c>
      <c r="E4225">
        <v>67.398834228515597</v>
      </c>
      <c r="F4225">
        <v>111.089721679688</v>
      </c>
      <c r="G4225">
        <v>4</v>
      </c>
      <c r="H4225">
        <v>82.790374755859403</v>
      </c>
      <c r="I4225">
        <v>84.529716491699205</v>
      </c>
      <c r="J4225">
        <v>3</v>
      </c>
    </row>
    <row r="4226" spans="1:10" x14ac:dyDescent="0.25">
      <c r="A4226" s="1">
        <v>45419.732637881898</v>
      </c>
      <c r="B4226">
        <v>913</v>
      </c>
      <c r="C4226">
        <v>4249.826</v>
      </c>
      <c r="D4226">
        <v>0</v>
      </c>
      <c r="E4226">
        <v>67.373199462890597</v>
      </c>
      <c r="F4226">
        <v>111.04713439941401</v>
      </c>
      <c r="G4226">
        <v>4</v>
      </c>
      <c r="H4226">
        <v>82.792816162109403</v>
      </c>
      <c r="I4226">
        <v>84.532249450683594</v>
      </c>
      <c r="J4226">
        <v>3</v>
      </c>
    </row>
    <row r="4227" spans="1:10" x14ac:dyDescent="0.25">
      <c r="A4227" s="1">
        <v>45419.732649548598</v>
      </c>
      <c r="B4227">
        <v>921</v>
      </c>
      <c r="C4227">
        <v>4250.8339999999998</v>
      </c>
      <c r="D4227">
        <v>0</v>
      </c>
      <c r="E4227">
        <v>67.2998046875</v>
      </c>
      <c r="F4227">
        <v>110.925186157227</v>
      </c>
      <c r="G4227">
        <v>4</v>
      </c>
      <c r="H4227">
        <v>82.735900878906307</v>
      </c>
      <c r="I4227">
        <v>84.473197937011705</v>
      </c>
      <c r="J4227">
        <v>3</v>
      </c>
    </row>
    <row r="4228" spans="1:10" x14ac:dyDescent="0.25">
      <c r="A4228" s="1">
        <v>45419.732661215297</v>
      </c>
      <c r="B4228">
        <v>929</v>
      </c>
      <c r="C4228">
        <v>4251.8419999999996</v>
      </c>
      <c r="D4228">
        <v>0</v>
      </c>
      <c r="E4228">
        <v>67.233581542968807</v>
      </c>
      <c r="F4228">
        <v>110.815147399902</v>
      </c>
      <c r="G4228">
        <v>4</v>
      </c>
      <c r="H4228">
        <v>82.712707519531307</v>
      </c>
      <c r="I4228">
        <v>84.449127197265597</v>
      </c>
      <c r="J4228">
        <v>3</v>
      </c>
    </row>
    <row r="4229" spans="1:10" x14ac:dyDescent="0.25">
      <c r="A4229" s="1">
        <v>45419.732672789403</v>
      </c>
      <c r="B4229">
        <v>929</v>
      </c>
      <c r="C4229">
        <v>4252.8419999999996</v>
      </c>
      <c r="D4229">
        <v>0</v>
      </c>
      <c r="E4229">
        <v>67.168426513671903</v>
      </c>
      <c r="F4229">
        <v>110.706893920898</v>
      </c>
      <c r="G4229">
        <v>4</v>
      </c>
      <c r="H4229">
        <v>82.684326171875</v>
      </c>
      <c r="I4229">
        <v>84.419685363769503</v>
      </c>
      <c r="J4229">
        <v>3</v>
      </c>
    </row>
    <row r="4230" spans="1:10" x14ac:dyDescent="0.25">
      <c r="A4230" s="1">
        <v>45419.732684479197</v>
      </c>
      <c r="B4230">
        <v>939</v>
      </c>
      <c r="C4230">
        <v>4253.8519999999999</v>
      </c>
      <c r="D4230">
        <v>0</v>
      </c>
      <c r="E4230">
        <v>67.063903808593807</v>
      </c>
      <c r="F4230">
        <v>110.53322601318401</v>
      </c>
      <c r="G4230">
        <v>4</v>
      </c>
      <c r="H4230">
        <v>82.687225341796903</v>
      </c>
      <c r="I4230">
        <v>84.422691345214801</v>
      </c>
      <c r="J4230">
        <v>3</v>
      </c>
    </row>
    <row r="4231" spans="1:10" x14ac:dyDescent="0.25">
      <c r="A4231" s="1">
        <v>45419.732696088002</v>
      </c>
      <c r="B4231">
        <v>942</v>
      </c>
      <c r="C4231">
        <v>4254.8549999999996</v>
      </c>
      <c r="D4231">
        <v>0</v>
      </c>
      <c r="E4231">
        <v>66.9805908203125</v>
      </c>
      <c r="F4231">
        <v>110.39479827880901</v>
      </c>
      <c r="G4231">
        <v>4</v>
      </c>
      <c r="H4231">
        <v>82.635192871093807</v>
      </c>
      <c r="I4231">
        <v>84.368698120117202</v>
      </c>
      <c r="J4231">
        <v>3</v>
      </c>
    </row>
    <row r="4232" spans="1:10" x14ac:dyDescent="0.25">
      <c r="A4232" s="1">
        <v>45419.732707777803</v>
      </c>
      <c r="B4232">
        <v>952</v>
      </c>
      <c r="C4232">
        <v>4255.8649999999998</v>
      </c>
      <c r="D4232">
        <v>0</v>
      </c>
      <c r="E4232">
        <v>66.897430419921903</v>
      </c>
      <c r="F4232">
        <v>110.256622314453</v>
      </c>
      <c r="G4232">
        <v>4</v>
      </c>
      <c r="H4232">
        <v>82.644958496093807</v>
      </c>
      <c r="I4232">
        <v>84.378837585449205</v>
      </c>
      <c r="J4232">
        <v>3</v>
      </c>
    </row>
    <row r="4233" spans="1:10" x14ac:dyDescent="0.25">
      <c r="A4233" s="1">
        <v>45419.732719455998</v>
      </c>
      <c r="B4233">
        <v>961</v>
      </c>
      <c r="C4233">
        <v>4256.8739999999998</v>
      </c>
      <c r="D4233">
        <v>0</v>
      </c>
      <c r="E4233">
        <v>66.7730712890625</v>
      </c>
      <c r="F4233">
        <v>110.049995422363</v>
      </c>
      <c r="G4233">
        <v>4</v>
      </c>
      <c r="H4233">
        <v>82.647857666015597</v>
      </c>
      <c r="I4233">
        <v>84.381843566894503</v>
      </c>
      <c r="J4233">
        <v>3</v>
      </c>
    </row>
    <row r="4234" spans="1:10" x14ac:dyDescent="0.25">
      <c r="A4234" s="1">
        <v>45419.732731122698</v>
      </c>
      <c r="B4234">
        <v>969</v>
      </c>
      <c r="C4234">
        <v>4257.8819999999996</v>
      </c>
      <c r="D4234">
        <v>0</v>
      </c>
      <c r="E4234">
        <v>66.704254150390597</v>
      </c>
      <c r="F4234">
        <v>109.935653686523</v>
      </c>
      <c r="G4234">
        <v>4</v>
      </c>
      <c r="H4234">
        <v>82.696075439453097</v>
      </c>
      <c r="I4234">
        <v>84.431869506835895</v>
      </c>
      <c r="J4234">
        <v>3</v>
      </c>
    </row>
    <row r="4235" spans="1:10" x14ac:dyDescent="0.25">
      <c r="A4235" s="1">
        <v>45419.732742719898</v>
      </c>
      <c r="B4235">
        <v>971</v>
      </c>
      <c r="C4235">
        <v>4258.884</v>
      </c>
      <c r="D4235">
        <v>0</v>
      </c>
      <c r="E4235">
        <v>66.612854003906307</v>
      </c>
      <c r="F4235">
        <v>109.78379058837901</v>
      </c>
      <c r="G4235">
        <v>4</v>
      </c>
      <c r="H4235">
        <v>82.678070068359403</v>
      </c>
      <c r="I4235">
        <v>84.413192749023395</v>
      </c>
      <c r="J4235">
        <v>3</v>
      </c>
    </row>
    <row r="4236" spans="1:10" x14ac:dyDescent="0.25">
      <c r="A4236" s="1">
        <v>45419.732754479199</v>
      </c>
      <c r="B4236">
        <v>987</v>
      </c>
      <c r="C4236">
        <v>4259.8999999999996</v>
      </c>
      <c r="D4236">
        <v>0</v>
      </c>
      <c r="E4236">
        <v>66.550598144531307</v>
      </c>
      <c r="F4236">
        <v>109.68035125732401</v>
      </c>
      <c r="G4236">
        <v>4</v>
      </c>
      <c r="H4236">
        <v>82.575836181640597</v>
      </c>
      <c r="I4236">
        <v>84.307113647460895</v>
      </c>
      <c r="J4236">
        <v>3</v>
      </c>
    </row>
    <row r="4237" spans="1:10" x14ac:dyDescent="0.25">
      <c r="A4237" s="1">
        <v>45419.732766238398</v>
      </c>
      <c r="B4237">
        <v>3</v>
      </c>
      <c r="C4237">
        <v>4260.9160000000002</v>
      </c>
      <c r="D4237">
        <v>0</v>
      </c>
      <c r="E4237">
        <v>66.447448730468807</v>
      </c>
      <c r="F4237">
        <v>109.50896453857401</v>
      </c>
      <c r="G4237">
        <v>4</v>
      </c>
      <c r="H4237">
        <v>82.606201171875</v>
      </c>
      <c r="I4237">
        <v>84.338615417480497</v>
      </c>
      <c r="J4237">
        <v>3</v>
      </c>
    </row>
    <row r="4238" spans="1:10" x14ac:dyDescent="0.25">
      <c r="A4238" s="1">
        <v>45419.732777939797</v>
      </c>
      <c r="B4238">
        <v>14</v>
      </c>
      <c r="C4238">
        <v>4261.9269999999997</v>
      </c>
      <c r="D4238">
        <v>0</v>
      </c>
      <c r="E4238">
        <v>66.343536376953097</v>
      </c>
      <c r="F4238">
        <v>109.336311340332</v>
      </c>
      <c r="G4238">
        <v>4</v>
      </c>
      <c r="H4238">
        <v>82.619171142578097</v>
      </c>
      <c r="I4238">
        <v>84.352073669433594</v>
      </c>
      <c r="J4238">
        <v>3</v>
      </c>
    </row>
    <row r="4239" spans="1:10" x14ac:dyDescent="0.25">
      <c r="A4239" s="1">
        <v>45419.732789571797</v>
      </c>
      <c r="B4239">
        <v>19</v>
      </c>
      <c r="C4239">
        <v>4262.9319999999998</v>
      </c>
      <c r="D4239">
        <v>0</v>
      </c>
      <c r="E4239">
        <v>66.283721923828097</v>
      </c>
      <c r="F4239">
        <v>109.236923217773</v>
      </c>
      <c r="G4239">
        <v>4</v>
      </c>
      <c r="H4239">
        <v>82.516174316406307</v>
      </c>
      <c r="I4239">
        <v>84.245208740234403</v>
      </c>
      <c r="J4239">
        <v>3</v>
      </c>
    </row>
    <row r="4240" spans="1:10" x14ac:dyDescent="0.25">
      <c r="A4240" s="1">
        <v>45419.732801273101</v>
      </c>
      <c r="B4240">
        <v>30</v>
      </c>
      <c r="C4240">
        <v>4263.9430000000002</v>
      </c>
      <c r="D4240">
        <v>0</v>
      </c>
      <c r="E4240">
        <v>66.212615966796903</v>
      </c>
      <c r="F4240">
        <v>109.118782043457</v>
      </c>
      <c r="G4240">
        <v>4</v>
      </c>
      <c r="H4240">
        <v>82.523651123046903</v>
      </c>
      <c r="I4240">
        <v>84.252967834472699</v>
      </c>
      <c r="J4240">
        <v>3</v>
      </c>
    </row>
    <row r="4241" spans="1:10" x14ac:dyDescent="0.25">
      <c r="A4241" s="1">
        <v>45419.732814131901</v>
      </c>
      <c r="B4241">
        <v>141</v>
      </c>
      <c r="C4241">
        <v>4265.0540000000001</v>
      </c>
      <c r="D4241">
        <v>0</v>
      </c>
      <c r="E4241">
        <v>66.062469482421903</v>
      </c>
      <c r="F4241">
        <v>108.86930847168</v>
      </c>
      <c r="G4241">
        <v>4</v>
      </c>
      <c r="H4241">
        <v>82.566986083984403</v>
      </c>
      <c r="I4241">
        <v>84.297927856445298</v>
      </c>
      <c r="J4241">
        <v>3</v>
      </c>
    </row>
    <row r="4242" spans="1:10" x14ac:dyDescent="0.25">
      <c r="A4242" s="1">
        <v>45419.7328245139</v>
      </c>
      <c r="B4242">
        <v>38</v>
      </c>
      <c r="C4242">
        <v>4265.951</v>
      </c>
      <c r="D4242">
        <v>0</v>
      </c>
      <c r="E4242">
        <v>66.0211181640625</v>
      </c>
      <c r="F4242">
        <v>108.80059814453099</v>
      </c>
      <c r="G4242">
        <v>4</v>
      </c>
      <c r="H4242">
        <v>82.549743652343807</v>
      </c>
      <c r="I4242">
        <v>84.280036926269503</v>
      </c>
      <c r="J4242">
        <v>3</v>
      </c>
    </row>
    <row r="4243" spans="1:10" x14ac:dyDescent="0.25">
      <c r="A4243" s="1">
        <v>45419.732836203701</v>
      </c>
      <c r="B4243">
        <v>48</v>
      </c>
      <c r="C4243">
        <v>4266.9610000000002</v>
      </c>
      <c r="D4243">
        <v>0</v>
      </c>
      <c r="E4243">
        <v>65.977478027343807</v>
      </c>
      <c r="F4243">
        <v>108.72808837890599</v>
      </c>
      <c r="G4243">
        <v>4</v>
      </c>
      <c r="H4243">
        <v>82.522430419921903</v>
      </c>
      <c r="I4243">
        <v>84.251701354980497</v>
      </c>
      <c r="J4243">
        <v>3</v>
      </c>
    </row>
    <row r="4244" spans="1:10" x14ac:dyDescent="0.25">
      <c r="A4244" s="1">
        <v>45419.732847789397</v>
      </c>
      <c r="B4244">
        <v>49</v>
      </c>
      <c r="C4244">
        <v>4267.9620000000004</v>
      </c>
      <c r="D4244">
        <v>0</v>
      </c>
      <c r="E4244">
        <v>65.881652832031307</v>
      </c>
      <c r="F4244">
        <v>108.568878173828</v>
      </c>
      <c r="G4244">
        <v>4</v>
      </c>
      <c r="H4244">
        <v>82.477569580078097</v>
      </c>
      <c r="I4244">
        <v>84.205146789550795</v>
      </c>
      <c r="J4244">
        <v>3</v>
      </c>
    </row>
    <row r="4245" spans="1:10" x14ac:dyDescent="0.25">
      <c r="A4245" s="1">
        <v>45419.732859525502</v>
      </c>
      <c r="B4245">
        <v>63</v>
      </c>
      <c r="C4245">
        <v>4268.9759999999997</v>
      </c>
      <c r="D4245">
        <v>0</v>
      </c>
      <c r="E4245">
        <v>65.767517089843807</v>
      </c>
      <c r="F4245">
        <v>108.379234313965</v>
      </c>
      <c r="G4245">
        <v>4</v>
      </c>
      <c r="H4245">
        <v>82.5457763671875</v>
      </c>
      <c r="I4245">
        <v>84.275924682617202</v>
      </c>
      <c r="J4245">
        <v>3</v>
      </c>
    </row>
    <row r="4246" spans="1:10" x14ac:dyDescent="0.25">
      <c r="A4246" s="1">
        <v>45419.732872094901</v>
      </c>
      <c r="B4246">
        <v>149</v>
      </c>
      <c r="C4246">
        <v>4270.0619999999999</v>
      </c>
      <c r="D4246">
        <v>0</v>
      </c>
      <c r="E4246">
        <v>65.6781005859375</v>
      </c>
      <c r="F4246">
        <v>108.230667114258</v>
      </c>
      <c r="G4246">
        <v>4</v>
      </c>
      <c r="H4246">
        <v>82.403259277343807</v>
      </c>
      <c r="I4246">
        <v>84.128044128417997</v>
      </c>
      <c r="J4246">
        <v>3</v>
      </c>
    </row>
    <row r="4247" spans="1:10" x14ac:dyDescent="0.25">
      <c r="A4247" s="1">
        <v>45419.732882754601</v>
      </c>
      <c r="B4247">
        <v>70</v>
      </c>
      <c r="C4247">
        <v>4270.9830000000002</v>
      </c>
      <c r="D4247">
        <v>0</v>
      </c>
      <c r="E4247">
        <v>65.644989013671903</v>
      </c>
      <c r="F4247">
        <v>108.175651550293</v>
      </c>
      <c r="G4247">
        <v>4</v>
      </c>
      <c r="H4247">
        <v>82.480163574218807</v>
      </c>
      <c r="I4247">
        <v>84.207839965820298</v>
      </c>
      <c r="J4247">
        <v>3</v>
      </c>
    </row>
    <row r="4248" spans="1:10" x14ac:dyDescent="0.25">
      <c r="A4248" s="1">
        <v>45419.732894409703</v>
      </c>
      <c r="B4248">
        <v>77</v>
      </c>
      <c r="C4248">
        <v>4271.99</v>
      </c>
      <c r="D4248">
        <v>0</v>
      </c>
      <c r="E4248">
        <v>65.502777099609403</v>
      </c>
      <c r="F4248">
        <v>107.93936157226599</v>
      </c>
      <c r="G4248">
        <v>4</v>
      </c>
      <c r="H4248">
        <v>82.4615478515625</v>
      </c>
      <c r="I4248">
        <v>84.188529968261705</v>
      </c>
      <c r="J4248">
        <v>3</v>
      </c>
    </row>
    <row r="4249" spans="1:10" x14ac:dyDescent="0.25">
      <c r="A4249" s="1">
        <v>45419.732906041703</v>
      </c>
      <c r="B4249">
        <v>82</v>
      </c>
      <c r="C4249">
        <v>4272.9949999999999</v>
      </c>
      <c r="D4249">
        <v>0</v>
      </c>
      <c r="E4249">
        <v>65.446929931640597</v>
      </c>
      <c r="F4249">
        <v>107.846565246582</v>
      </c>
      <c r="G4249">
        <v>4</v>
      </c>
      <c r="H4249">
        <v>82.491912841796903</v>
      </c>
      <c r="I4249">
        <v>84.220031738281307</v>
      </c>
      <c r="J4249">
        <v>3</v>
      </c>
    </row>
    <row r="4250" spans="1:10" x14ac:dyDescent="0.25">
      <c r="A4250" s="1">
        <v>45419.732917650501</v>
      </c>
      <c r="B4250">
        <v>85</v>
      </c>
      <c r="C4250">
        <v>4273.9979999999996</v>
      </c>
      <c r="D4250">
        <v>0</v>
      </c>
      <c r="E4250">
        <v>65.364837646484403</v>
      </c>
      <c r="F4250">
        <v>107.710166931152</v>
      </c>
      <c r="G4250">
        <v>4</v>
      </c>
      <c r="H4250">
        <v>82.4609375</v>
      </c>
      <c r="I4250">
        <v>84.187896728515597</v>
      </c>
      <c r="J4250">
        <v>3</v>
      </c>
    </row>
    <row r="4251" spans="1:10" x14ac:dyDescent="0.25">
      <c r="A4251" s="1">
        <v>45419.732930266196</v>
      </c>
      <c r="B4251">
        <v>175</v>
      </c>
      <c r="C4251">
        <v>4275.0879999999997</v>
      </c>
      <c r="D4251">
        <v>0</v>
      </c>
      <c r="E4251">
        <v>65.279541015625</v>
      </c>
      <c r="F4251">
        <v>107.56844329834</v>
      </c>
      <c r="G4251">
        <v>4</v>
      </c>
      <c r="H4251">
        <v>82.492370605468807</v>
      </c>
      <c r="I4251">
        <v>84.220504760742202</v>
      </c>
      <c r="J4251">
        <v>3</v>
      </c>
    </row>
    <row r="4252" spans="1:10" x14ac:dyDescent="0.25">
      <c r="A4252" s="1">
        <v>45419.732941064802</v>
      </c>
      <c r="B4252">
        <v>108</v>
      </c>
      <c r="C4252">
        <v>4276.0209999999997</v>
      </c>
      <c r="D4252">
        <v>0</v>
      </c>
      <c r="E4252">
        <v>65.242919921875</v>
      </c>
      <c r="F4252">
        <v>107.507598876953</v>
      </c>
      <c r="G4252">
        <v>4</v>
      </c>
      <c r="H4252">
        <v>82.479095458984403</v>
      </c>
      <c r="I4252">
        <v>84.206733703613295</v>
      </c>
      <c r="J4252">
        <v>3</v>
      </c>
    </row>
    <row r="4253" spans="1:10" x14ac:dyDescent="0.25">
      <c r="A4253" s="1">
        <v>45419.732952627302</v>
      </c>
      <c r="B4253">
        <v>107</v>
      </c>
      <c r="C4253">
        <v>4277.0200000000004</v>
      </c>
      <c r="D4253">
        <v>0</v>
      </c>
      <c r="E4253">
        <v>65.157165527343807</v>
      </c>
      <c r="F4253">
        <v>107.365112304688</v>
      </c>
      <c r="G4253">
        <v>4</v>
      </c>
      <c r="H4253">
        <v>82.514343261718807</v>
      </c>
      <c r="I4253">
        <v>84.243309020996094</v>
      </c>
      <c r="J4253">
        <v>3</v>
      </c>
    </row>
    <row r="4254" spans="1:10" x14ac:dyDescent="0.25">
      <c r="A4254" s="1">
        <v>45419.732964259303</v>
      </c>
      <c r="B4254">
        <v>112</v>
      </c>
      <c r="C4254">
        <v>4278.0249999999996</v>
      </c>
      <c r="D4254">
        <v>0</v>
      </c>
      <c r="E4254">
        <v>65.121307373046903</v>
      </c>
      <c r="F4254">
        <v>107.305534362793</v>
      </c>
      <c r="G4254">
        <v>4</v>
      </c>
      <c r="H4254">
        <v>82.440338134765597</v>
      </c>
      <c r="I4254">
        <v>84.166519165039105</v>
      </c>
      <c r="J4254">
        <v>3</v>
      </c>
    </row>
    <row r="4255" spans="1:10" x14ac:dyDescent="0.25">
      <c r="A4255" s="1">
        <v>45419.732975879597</v>
      </c>
      <c r="B4255">
        <v>116</v>
      </c>
      <c r="C4255">
        <v>4279.0290000000005</v>
      </c>
      <c r="D4255">
        <v>0</v>
      </c>
      <c r="E4255">
        <v>65.047302246093807</v>
      </c>
      <c r="F4255">
        <v>107.182571411133</v>
      </c>
      <c r="G4255">
        <v>4</v>
      </c>
      <c r="H4255">
        <v>82.4017333984375</v>
      </c>
      <c r="I4255">
        <v>84.12646484375</v>
      </c>
      <c r="J4255">
        <v>3</v>
      </c>
    </row>
    <row r="4256" spans="1:10" x14ac:dyDescent="0.25">
      <c r="A4256" s="1">
        <v>45419.732987939802</v>
      </c>
      <c r="B4256">
        <v>158</v>
      </c>
      <c r="C4256">
        <v>4280.0709999999999</v>
      </c>
      <c r="D4256">
        <v>0</v>
      </c>
      <c r="E4256">
        <v>64.934234619140597</v>
      </c>
      <c r="F4256">
        <v>106.994705200195</v>
      </c>
      <c r="G4256">
        <v>4</v>
      </c>
      <c r="H4256">
        <v>82.428131103515597</v>
      </c>
      <c r="I4256">
        <v>84.153854370117202</v>
      </c>
      <c r="J4256">
        <v>3</v>
      </c>
    </row>
    <row r="4257" spans="1:10" x14ac:dyDescent="0.25">
      <c r="A4257" s="1">
        <v>45419.732999143504</v>
      </c>
      <c r="B4257">
        <v>126</v>
      </c>
      <c r="C4257">
        <v>4281.0389999999998</v>
      </c>
      <c r="D4257">
        <v>0</v>
      </c>
      <c r="E4257">
        <v>64.812316894531307</v>
      </c>
      <c r="F4257">
        <v>106.79213714599599</v>
      </c>
      <c r="G4257">
        <v>4</v>
      </c>
      <c r="H4257">
        <v>82.447662353515597</v>
      </c>
      <c r="I4257">
        <v>84.174118041992202</v>
      </c>
      <c r="J4257">
        <v>3</v>
      </c>
    </row>
    <row r="4258" spans="1:10" x14ac:dyDescent="0.25">
      <c r="A4258" s="1">
        <v>45419.733010705997</v>
      </c>
      <c r="B4258">
        <v>125</v>
      </c>
      <c r="C4258">
        <v>4282.0379999999996</v>
      </c>
      <c r="D4258">
        <v>0</v>
      </c>
      <c r="E4258">
        <v>64.759216308593807</v>
      </c>
      <c r="F4258">
        <v>106.703910827637</v>
      </c>
      <c r="G4258">
        <v>4</v>
      </c>
      <c r="H4258">
        <v>82.445983886718807</v>
      </c>
      <c r="I4258">
        <v>84.172378540039105</v>
      </c>
      <c r="J4258">
        <v>3</v>
      </c>
    </row>
    <row r="4259" spans="1:10" x14ac:dyDescent="0.25">
      <c r="A4259" s="1">
        <v>45419.7330223264</v>
      </c>
      <c r="B4259">
        <v>129</v>
      </c>
      <c r="C4259">
        <v>4283.0420000000004</v>
      </c>
      <c r="D4259">
        <v>0</v>
      </c>
      <c r="E4259">
        <v>64.668426513671903</v>
      </c>
      <c r="F4259">
        <v>106.55305480957</v>
      </c>
      <c r="G4259">
        <v>4</v>
      </c>
      <c r="H4259">
        <v>82.366943359375</v>
      </c>
      <c r="I4259">
        <v>84.090362548828097</v>
      </c>
      <c r="J4259">
        <v>3</v>
      </c>
    </row>
    <row r="4260" spans="1:10" x14ac:dyDescent="0.25">
      <c r="A4260" s="1">
        <v>45419.7330340509</v>
      </c>
      <c r="B4260">
        <v>142</v>
      </c>
      <c r="C4260">
        <v>4284.0550000000003</v>
      </c>
      <c r="D4260">
        <v>0</v>
      </c>
      <c r="E4260">
        <v>64.5556640625</v>
      </c>
      <c r="F4260">
        <v>106.36569976806599</v>
      </c>
      <c r="G4260">
        <v>4</v>
      </c>
      <c r="H4260">
        <v>82.378845214843807</v>
      </c>
      <c r="I4260">
        <v>84.102714538574205</v>
      </c>
      <c r="J4260">
        <v>3</v>
      </c>
    </row>
    <row r="4261" spans="1:10" x14ac:dyDescent="0.25">
      <c r="A4261" s="1">
        <v>45419.733045717599</v>
      </c>
      <c r="B4261">
        <v>150</v>
      </c>
      <c r="C4261">
        <v>4285.0630000000001</v>
      </c>
      <c r="D4261">
        <v>0</v>
      </c>
      <c r="E4261">
        <v>64.505767822265597</v>
      </c>
      <c r="F4261">
        <v>106.282791137695</v>
      </c>
      <c r="G4261">
        <v>4</v>
      </c>
      <c r="H4261">
        <v>82.297668457031307</v>
      </c>
      <c r="I4261">
        <v>84.018486022949205</v>
      </c>
      <c r="J4261">
        <v>3</v>
      </c>
    </row>
    <row r="4262" spans="1:10" x14ac:dyDescent="0.25">
      <c r="A4262" s="1">
        <v>45419.733057268502</v>
      </c>
      <c r="B4262">
        <v>148</v>
      </c>
      <c r="C4262">
        <v>4286.0609999999997</v>
      </c>
      <c r="D4262">
        <v>0</v>
      </c>
      <c r="E4262">
        <v>64.428863525390597</v>
      </c>
      <c r="F4262">
        <v>106.15501403808599</v>
      </c>
      <c r="G4262">
        <v>4</v>
      </c>
      <c r="H4262">
        <v>82.386322021484403</v>
      </c>
      <c r="I4262">
        <v>84.1104736328125</v>
      </c>
      <c r="J4262">
        <v>3</v>
      </c>
    </row>
    <row r="4263" spans="1:10" x14ac:dyDescent="0.25">
      <c r="A4263" s="1">
        <v>45419.733068923597</v>
      </c>
      <c r="B4263">
        <v>155</v>
      </c>
      <c r="C4263">
        <v>4287.0680000000002</v>
      </c>
      <c r="D4263">
        <v>0</v>
      </c>
      <c r="E4263">
        <v>64.324493408203097</v>
      </c>
      <c r="F4263">
        <v>105.98159790039099</v>
      </c>
      <c r="G4263">
        <v>4</v>
      </c>
      <c r="H4263">
        <v>82.346343994140597</v>
      </c>
      <c r="I4263">
        <v>84.068992614746094</v>
      </c>
      <c r="J4263">
        <v>3</v>
      </c>
    </row>
    <row r="4264" spans="1:10" x14ac:dyDescent="0.25">
      <c r="A4264" s="1">
        <v>45419.733080509301</v>
      </c>
      <c r="B4264">
        <v>156</v>
      </c>
      <c r="C4264">
        <v>4288.0690000000004</v>
      </c>
      <c r="D4264">
        <v>0</v>
      </c>
      <c r="E4264">
        <v>64.250793457031307</v>
      </c>
      <c r="F4264">
        <v>105.85914611816401</v>
      </c>
      <c r="G4264">
        <v>4</v>
      </c>
      <c r="H4264">
        <v>82.273101806640597</v>
      </c>
      <c r="I4264">
        <v>83.992996215820298</v>
      </c>
      <c r="J4264">
        <v>3</v>
      </c>
    </row>
    <row r="4265" spans="1:10" x14ac:dyDescent="0.25">
      <c r="A4265" s="1">
        <v>45419.733092129602</v>
      </c>
      <c r="B4265">
        <v>160</v>
      </c>
      <c r="C4265">
        <v>4289.0730000000003</v>
      </c>
      <c r="D4265">
        <v>0</v>
      </c>
      <c r="E4265">
        <v>64.17236328125</v>
      </c>
      <c r="F4265">
        <v>105.72882843017599</v>
      </c>
      <c r="G4265">
        <v>4</v>
      </c>
      <c r="H4265">
        <v>82.351989746093807</v>
      </c>
      <c r="I4265">
        <v>84.074851989746094</v>
      </c>
      <c r="J4265">
        <v>3</v>
      </c>
    </row>
    <row r="4266" spans="1:10" x14ac:dyDescent="0.25">
      <c r="A4266" s="1">
        <v>45419.733104074097</v>
      </c>
      <c r="B4266">
        <v>192</v>
      </c>
      <c r="C4266">
        <v>4290.1049999999996</v>
      </c>
      <c r="D4266">
        <v>0</v>
      </c>
      <c r="E4266">
        <v>64.136962890625</v>
      </c>
      <c r="F4266">
        <v>105.67001342773401</v>
      </c>
      <c r="G4266">
        <v>4</v>
      </c>
      <c r="H4266">
        <v>82.317199707031307</v>
      </c>
      <c r="I4266">
        <v>84.038749694824205</v>
      </c>
      <c r="J4266">
        <v>3</v>
      </c>
    </row>
    <row r="4267" spans="1:10" x14ac:dyDescent="0.25">
      <c r="A4267" s="1">
        <v>45419.7331154282</v>
      </c>
      <c r="B4267">
        <v>173</v>
      </c>
      <c r="C4267">
        <v>4291.0860000000002</v>
      </c>
      <c r="D4267">
        <v>0</v>
      </c>
      <c r="E4267">
        <v>64.046630859375</v>
      </c>
      <c r="F4267">
        <v>105.51992034912099</v>
      </c>
      <c r="G4267">
        <v>4</v>
      </c>
      <c r="H4267">
        <v>82.3675537109375</v>
      </c>
      <c r="I4267">
        <v>84.090995788574205</v>
      </c>
      <c r="J4267">
        <v>3</v>
      </c>
    </row>
    <row r="4268" spans="1:10" x14ac:dyDescent="0.25">
      <c r="A4268" s="1">
        <v>45419.733127013897</v>
      </c>
      <c r="B4268">
        <v>174</v>
      </c>
      <c r="C4268">
        <v>4292.0870000000004</v>
      </c>
      <c r="D4268">
        <v>0</v>
      </c>
      <c r="E4268">
        <v>63.918304443359403</v>
      </c>
      <c r="F4268">
        <v>105.30670166015599</v>
      </c>
      <c r="G4268">
        <v>4</v>
      </c>
      <c r="H4268">
        <v>82.378234863281307</v>
      </c>
      <c r="I4268">
        <v>84.102081298828097</v>
      </c>
      <c r="J4268">
        <v>3</v>
      </c>
    </row>
    <row r="4269" spans="1:10" x14ac:dyDescent="0.25">
      <c r="A4269" s="1">
        <v>45419.733138611096</v>
      </c>
      <c r="B4269">
        <v>176</v>
      </c>
      <c r="C4269">
        <v>4293.0889999999999</v>
      </c>
      <c r="D4269">
        <v>0</v>
      </c>
      <c r="E4269">
        <v>63.897247314453097</v>
      </c>
      <c r="F4269">
        <v>105.27171325683599</v>
      </c>
      <c r="G4269">
        <v>4</v>
      </c>
      <c r="H4269">
        <v>82.405242919921903</v>
      </c>
      <c r="I4269">
        <v>84.130104064941406</v>
      </c>
      <c r="J4269">
        <v>3</v>
      </c>
    </row>
    <row r="4270" spans="1:10" x14ac:dyDescent="0.25">
      <c r="A4270" s="1">
        <v>45419.733150335604</v>
      </c>
      <c r="B4270">
        <v>189</v>
      </c>
      <c r="C4270">
        <v>4294.1019999999999</v>
      </c>
      <c r="D4270">
        <v>0</v>
      </c>
      <c r="E4270">
        <v>63.827667236328097</v>
      </c>
      <c r="F4270">
        <v>105.15610504150401</v>
      </c>
      <c r="G4270">
        <v>4</v>
      </c>
      <c r="H4270">
        <v>82.281799316406307</v>
      </c>
      <c r="I4270">
        <v>84.002021789550795</v>
      </c>
      <c r="J4270">
        <v>3</v>
      </c>
    </row>
    <row r="4271" spans="1:10" x14ac:dyDescent="0.25">
      <c r="A4271" s="1">
        <v>45419.733162060198</v>
      </c>
      <c r="B4271">
        <v>202</v>
      </c>
      <c r="C4271">
        <v>4295.1149999999998</v>
      </c>
      <c r="D4271">
        <v>0</v>
      </c>
      <c r="E4271">
        <v>63.713226318359403</v>
      </c>
      <c r="F4271">
        <v>104.965957641602</v>
      </c>
      <c r="G4271">
        <v>4</v>
      </c>
      <c r="H4271">
        <v>82.236633300781307</v>
      </c>
      <c r="I4271">
        <v>83.955154418945298</v>
      </c>
      <c r="J4271">
        <v>3</v>
      </c>
    </row>
    <row r="4272" spans="1:10" x14ac:dyDescent="0.25">
      <c r="A4272" s="1">
        <v>45419.733173634297</v>
      </c>
      <c r="B4272">
        <v>202</v>
      </c>
      <c r="C4272">
        <v>4296.1149999999998</v>
      </c>
      <c r="D4272">
        <v>0</v>
      </c>
      <c r="E4272">
        <v>63.6428833007813</v>
      </c>
      <c r="F4272">
        <v>104.849082946777</v>
      </c>
      <c r="G4272">
        <v>4</v>
      </c>
      <c r="H4272">
        <v>82.307434082031307</v>
      </c>
      <c r="I4272">
        <v>84.028617858886705</v>
      </c>
      <c r="J4272">
        <v>3</v>
      </c>
    </row>
    <row r="4273" spans="1:10" x14ac:dyDescent="0.25">
      <c r="A4273" s="1">
        <v>45419.733185277801</v>
      </c>
      <c r="B4273">
        <v>208</v>
      </c>
      <c r="C4273">
        <v>4297.1210000000001</v>
      </c>
      <c r="D4273">
        <v>0</v>
      </c>
      <c r="E4273">
        <v>63.5433959960938</v>
      </c>
      <c r="F4273">
        <v>104.68377685546901</v>
      </c>
      <c r="G4273">
        <v>4</v>
      </c>
      <c r="H4273">
        <v>82.2882080078125</v>
      </c>
      <c r="I4273">
        <v>84.0086669921875</v>
      </c>
      <c r="J4273">
        <v>3</v>
      </c>
    </row>
    <row r="4274" spans="1:10" x14ac:dyDescent="0.25">
      <c r="A4274" s="1">
        <v>45419.733196967602</v>
      </c>
      <c r="B4274">
        <v>218</v>
      </c>
      <c r="C4274">
        <v>4298.1310000000003</v>
      </c>
      <c r="D4274">
        <v>0</v>
      </c>
      <c r="E4274">
        <v>63.470611572265597</v>
      </c>
      <c r="F4274">
        <v>104.56284332275401</v>
      </c>
      <c r="G4274">
        <v>4</v>
      </c>
      <c r="H4274">
        <v>82.243194580078097</v>
      </c>
      <c r="I4274">
        <v>83.961959838867202</v>
      </c>
      <c r="J4274">
        <v>3</v>
      </c>
    </row>
    <row r="4275" spans="1:10" x14ac:dyDescent="0.25">
      <c r="A4275" s="1">
        <v>45419.733208587997</v>
      </c>
      <c r="B4275">
        <v>222</v>
      </c>
      <c r="C4275">
        <v>4299.1350000000002</v>
      </c>
      <c r="D4275">
        <v>0</v>
      </c>
      <c r="E4275">
        <v>63.402862548828097</v>
      </c>
      <c r="F4275">
        <v>104.45027923584</v>
      </c>
      <c r="G4275">
        <v>4</v>
      </c>
      <c r="H4275">
        <v>82.311096191406307</v>
      </c>
      <c r="I4275">
        <v>84.032417297363295</v>
      </c>
      <c r="J4275">
        <v>3</v>
      </c>
    </row>
    <row r="4276" spans="1:10" x14ac:dyDescent="0.25">
      <c r="A4276" s="1">
        <v>45419.733220289403</v>
      </c>
      <c r="B4276">
        <v>233</v>
      </c>
      <c r="C4276">
        <v>4300.1459999999997</v>
      </c>
      <c r="D4276">
        <v>0</v>
      </c>
      <c r="E4276">
        <v>63.3273315429688</v>
      </c>
      <c r="F4276">
        <v>104.324783325195</v>
      </c>
      <c r="G4276">
        <v>4</v>
      </c>
      <c r="H4276">
        <v>82.333984375</v>
      </c>
      <c r="I4276">
        <v>84.056167602539105</v>
      </c>
      <c r="J4276">
        <v>3</v>
      </c>
    </row>
    <row r="4277" spans="1:10" x14ac:dyDescent="0.25">
      <c r="A4277" s="1">
        <v>45419.733231851897</v>
      </c>
      <c r="B4277">
        <v>232</v>
      </c>
      <c r="C4277">
        <v>4301.1450000000004</v>
      </c>
      <c r="D4277">
        <v>0</v>
      </c>
      <c r="E4277">
        <v>63.2675170898438</v>
      </c>
      <c r="F4277">
        <v>104.225395202637</v>
      </c>
      <c r="G4277">
        <v>4</v>
      </c>
      <c r="H4277">
        <v>82.347564697265597</v>
      </c>
      <c r="I4277">
        <v>84.070259094238295</v>
      </c>
      <c r="J4277">
        <v>3</v>
      </c>
    </row>
    <row r="4278" spans="1:10" x14ac:dyDescent="0.25">
      <c r="A4278" s="1">
        <v>45419.733243541697</v>
      </c>
      <c r="B4278">
        <v>242</v>
      </c>
      <c r="C4278">
        <v>4302.1549999999997</v>
      </c>
      <c r="D4278">
        <v>0</v>
      </c>
      <c r="E4278">
        <v>63.167266845703097</v>
      </c>
      <c r="F4278">
        <v>104.05883026123</v>
      </c>
      <c r="G4278">
        <v>4</v>
      </c>
      <c r="H4278">
        <v>82.282562255859403</v>
      </c>
      <c r="I4278">
        <v>84.0028076171875</v>
      </c>
      <c r="J4278">
        <v>3</v>
      </c>
    </row>
    <row r="4279" spans="1:10" x14ac:dyDescent="0.25">
      <c r="A4279" s="1">
        <v>45419.733255196799</v>
      </c>
      <c r="B4279">
        <v>249</v>
      </c>
      <c r="C4279">
        <v>4303.1620000000003</v>
      </c>
      <c r="D4279">
        <v>0</v>
      </c>
      <c r="E4279">
        <v>63.145599365234403</v>
      </c>
      <c r="F4279">
        <v>104.022827148438</v>
      </c>
      <c r="G4279">
        <v>4</v>
      </c>
      <c r="H4279">
        <v>82.330474853515597</v>
      </c>
      <c r="I4279">
        <v>84.052520751953097</v>
      </c>
      <c r="J4279">
        <v>3</v>
      </c>
    </row>
    <row r="4280" spans="1:10" x14ac:dyDescent="0.25">
      <c r="A4280" s="1">
        <v>45419.733266851901</v>
      </c>
      <c r="B4280">
        <v>256</v>
      </c>
      <c r="C4280">
        <v>4304.1689999999999</v>
      </c>
      <c r="D4280">
        <v>0</v>
      </c>
      <c r="E4280">
        <v>63.0596923828125</v>
      </c>
      <c r="F4280">
        <v>103.880088806152</v>
      </c>
      <c r="G4280">
        <v>4</v>
      </c>
      <c r="H4280">
        <v>82.313079833984403</v>
      </c>
      <c r="I4280">
        <v>84.034477233886705</v>
      </c>
      <c r="J4280">
        <v>3</v>
      </c>
    </row>
    <row r="4281" spans="1:10" x14ac:dyDescent="0.25">
      <c r="A4281" s="1">
        <v>45419.733278449101</v>
      </c>
      <c r="B4281">
        <v>258</v>
      </c>
      <c r="C4281">
        <v>4305.1710000000003</v>
      </c>
      <c r="D4281">
        <v>0</v>
      </c>
      <c r="E4281">
        <v>62.945709228515597</v>
      </c>
      <c r="F4281">
        <v>103.690704345703</v>
      </c>
      <c r="G4281">
        <v>4</v>
      </c>
      <c r="H4281">
        <v>82.295989990234403</v>
      </c>
      <c r="I4281">
        <v>84.016746520996094</v>
      </c>
      <c r="J4281">
        <v>3</v>
      </c>
    </row>
    <row r="4282" spans="1:10" x14ac:dyDescent="0.25">
      <c r="A4282" s="1">
        <v>45419.733290092598</v>
      </c>
      <c r="B4282">
        <v>264</v>
      </c>
      <c r="C4282">
        <v>4306.1769999999997</v>
      </c>
      <c r="D4282">
        <v>0</v>
      </c>
      <c r="E4282">
        <v>62.917327880859403</v>
      </c>
      <c r="F4282">
        <v>103.643547058105</v>
      </c>
      <c r="G4282">
        <v>4</v>
      </c>
      <c r="H4282">
        <v>82.254180908203097</v>
      </c>
      <c r="I4282">
        <v>83.973358154296903</v>
      </c>
      <c r="J4282">
        <v>3</v>
      </c>
    </row>
    <row r="4283" spans="1:10" x14ac:dyDescent="0.25">
      <c r="A4283" s="1">
        <v>45419.733301724496</v>
      </c>
      <c r="B4283">
        <v>269</v>
      </c>
      <c r="C4283">
        <v>4307.1819999999998</v>
      </c>
      <c r="D4283">
        <v>0</v>
      </c>
      <c r="E4283">
        <v>62.841949462890597</v>
      </c>
      <c r="F4283">
        <v>103.51830291748</v>
      </c>
      <c r="G4283">
        <v>4</v>
      </c>
      <c r="H4283">
        <v>82.234039306640597</v>
      </c>
      <c r="I4283">
        <v>83.952461242675795</v>
      </c>
      <c r="J4283">
        <v>3</v>
      </c>
    </row>
    <row r="4284" spans="1:10" x14ac:dyDescent="0.25">
      <c r="A4284" s="1">
        <v>45419.7333133102</v>
      </c>
      <c r="B4284">
        <v>270</v>
      </c>
      <c r="C4284">
        <v>4308.183</v>
      </c>
      <c r="D4284">
        <v>0</v>
      </c>
      <c r="E4284">
        <v>62.780609130859403</v>
      </c>
      <c r="F4284">
        <v>103.416381835938</v>
      </c>
      <c r="G4284">
        <v>4</v>
      </c>
      <c r="H4284">
        <v>82.211456298828097</v>
      </c>
      <c r="I4284">
        <v>83.929031372070298</v>
      </c>
      <c r="J4284">
        <v>3</v>
      </c>
    </row>
    <row r="4285" spans="1:10" x14ac:dyDescent="0.25">
      <c r="A4285" s="1">
        <v>45419.733324884299</v>
      </c>
      <c r="B4285">
        <v>270</v>
      </c>
      <c r="C4285">
        <v>4309.183</v>
      </c>
      <c r="D4285">
        <v>0</v>
      </c>
      <c r="E4285">
        <v>62.6849365234375</v>
      </c>
      <c r="F4285">
        <v>103.25742340087901</v>
      </c>
      <c r="G4285">
        <v>4</v>
      </c>
      <c r="H4285">
        <v>82.243804931640597</v>
      </c>
      <c r="I4285">
        <v>83.962593078613295</v>
      </c>
      <c r="J4285">
        <v>3</v>
      </c>
    </row>
    <row r="4286" spans="1:10" x14ac:dyDescent="0.25">
      <c r="A4286" s="1">
        <v>45419.733336469901</v>
      </c>
      <c r="B4286">
        <v>271</v>
      </c>
      <c r="C4286">
        <v>4310.1840000000002</v>
      </c>
      <c r="D4286">
        <v>0</v>
      </c>
      <c r="E4286">
        <v>62.627105712890597</v>
      </c>
      <c r="F4286">
        <v>103.161331176758</v>
      </c>
      <c r="G4286">
        <v>4</v>
      </c>
      <c r="H4286">
        <v>82.266998291015597</v>
      </c>
      <c r="I4286">
        <v>83.986663818359403</v>
      </c>
      <c r="J4286">
        <v>3</v>
      </c>
    </row>
    <row r="4287" spans="1:10" x14ac:dyDescent="0.25">
      <c r="A4287" s="1">
        <v>45419.7333480671</v>
      </c>
      <c r="B4287">
        <v>273</v>
      </c>
      <c r="C4287">
        <v>4311.1859999999997</v>
      </c>
      <c r="D4287">
        <v>0</v>
      </c>
      <c r="E4287">
        <v>62.513580322265597</v>
      </c>
      <c r="F4287">
        <v>102.972702026367</v>
      </c>
      <c r="G4287">
        <v>4</v>
      </c>
      <c r="H4287">
        <v>82.205505371093807</v>
      </c>
      <c r="I4287">
        <v>83.922859191894503</v>
      </c>
      <c r="J4287">
        <v>3</v>
      </c>
    </row>
    <row r="4288" spans="1:10" x14ac:dyDescent="0.25">
      <c r="A4288" s="1">
        <v>45419.733359722202</v>
      </c>
      <c r="B4288">
        <v>280</v>
      </c>
      <c r="C4288">
        <v>4312.1930000000002</v>
      </c>
      <c r="D4288">
        <v>0</v>
      </c>
      <c r="E4288">
        <v>62.4728393554688</v>
      </c>
      <c r="F4288">
        <v>102.90501403808599</v>
      </c>
      <c r="G4288">
        <v>4</v>
      </c>
      <c r="H4288">
        <v>82.24853515625</v>
      </c>
      <c r="I4288">
        <v>83.967506408691406</v>
      </c>
      <c r="J4288">
        <v>3</v>
      </c>
    </row>
    <row r="4289" spans="1:10" x14ac:dyDescent="0.25">
      <c r="A4289" s="1">
        <v>45419.733371377297</v>
      </c>
      <c r="B4289">
        <v>287</v>
      </c>
      <c r="C4289">
        <v>4313.2</v>
      </c>
      <c r="D4289">
        <v>0</v>
      </c>
      <c r="E4289">
        <v>62.3870849609375</v>
      </c>
      <c r="F4289">
        <v>102.76252746582</v>
      </c>
      <c r="G4289">
        <v>4</v>
      </c>
      <c r="H4289">
        <v>82.287750244140597</v>
      </c>
      <c r="I4289">
        <v>84.008193969726605</v>
      </c>
      <c r="J4289">
        <v>3</v>
      </c>
    </row>
    <row r="4290" spans="1:10" x14ac:dyDescent="0.25">
      <c r="A4290" s="1">
        <v>45419.733383067098</v>
      </c>
      <c r="B4290">
        <v>297</v>
      </c>
      <c r="C4290">
        <v>4314.21</v>
      </c>
      <c r="D4290">
        <v>0</v>
      </c>
      <c r="E4290">
        <v>62.293243408203097</v>
      </c>
      <c r="F4290">
        <v>102.606605529785</v>
      </c>
      <c r="G4290">
        <v>4</v>
      </c>
      <c r="H4290">
        <v>82.260589599609403</v>
      </c>
      <c r="I4290">
        <v>83.980010986328097</v>
      </c>
      <c r="J4290">
        <v>3</v>
      </c>
    </row>
    <row r="4291" spans="1:10" x14ac:dyDescent="0.25">
      <c r="A4291" s="1">
        <v>45419.733394652802</v>
      </c>
      <c r="B4291">
        <v>298</v>
      </c>
      <c r="C4291">
        <v>4315.2110000000002</v>
      </c>
      <c r="D4291">
        <v>0</v>
      </c>
      <c r="E4291">
        <v>62.229766845703097</v>
      </c>
      <c r="F4291">
        <v>102.501136779785</v>
      </c>
      <c r="G4291">
        <v>4</v>
      </c>
      <c r="H4291">
        <v>82.273101806640597</v>
      </c>
      <c r="I4291">
        <v>83.992996215820298</v>
      </c>
      <c r="J4291">
        <v>3</v>
      </c>
    </row>
    <row r="4292" spans="1:10" x14ac:dyDescent="0.25">
      <c r="A4292" s="1">
        <v>45419.733406261599</v>
      </c>
      <c r="B4292">
        <v>301</v>
      </c>
      <c r="C4292">
        <v>4316.2139999999999</v>
      </c>
      <c r="D4292">
        <v>0</v>
      </c>
      <c r="E4292">
        <v>62.181243896484403</v>
      </c>
      <c r="F4292">
        <v>102.420516967773</v>
      </c>
      <c r="G4292">
        <v>4</v>
      </c>
      <c r="H4292">
        <v>82.277526855468807</v>
      </c>
      <c r="I4292">
        <v>83.997589111328097</v>
      </c>
      <c r="J4292">
        <v>3</v>
      </c>
    </row>
    <row r="4293" spans="1:10" x14ac:dyDescent="0.25">
      <c r="A4293" s="1">
        <v>45419.7334178819</v>
      </c>
      <c r="B4293">
        <v>305</v>
      </c>
      <c r="C4293">
        <v>4317.2179999999998</v>
      </c>
      <c r="D4293">
        <v>0</v>
      </c>
      <c r="E4293">
        <v>62.1051025390625</v>
      </c>
      <c r="F4293">
        <v>102.29400634765599</v>
      </c>
      <c r="G4293">
        <v>4</v>
      </c>
      <c r="H4293">
        <v>82.218933105468807</v>
      </c>
      <c r="I4293">
        <v>83.936790466308594</v>
      </c>
      <c r="J4293">
        <v>3</v>
      </c>
    </row>
    <row r="4294" spans="1:10" x14ac:dyDescent="0.25">
      <c r="A4294" s="1">
        <v>45419.733429525499</v>
      </c>
      <c r="B4294">
        <v>311</v>
      </c>
      <c r="C4294">
        <v>4318.2240000000002</v>
      </c>
      <c r="D4294">
        <v>0</v>
      </c>
      <c r="E4294">
        <v>62.026824951171903</v>
      </c>
      <c r="F4294">
        <v>102.163948059082</v>
      </c>
      <c r="G4294">
        <v>4</v>
      </c>
      <c r="H4294">
        <v>82.2442626953125</v>
      </c>
      <c r="I4294">
        <v>83.963073730468807</v>
      </c>
      <c r="J4294">
        <v>3</v>
      </c>
    </row>
    <row r="4295" spans="1:10" x14ac:dyDescent="0.25">
      <c r="A4295" s="1">
        <v>45419.733441169003</v>
      </c>
      <c r="B4295">
        <v>317</v>
      </c>
      <c r="C4295">
        <v>4319.2299999999996</v>
      </c>
      <c r="D4295">
        <v>0</v>
      </c>
      <c r="E4295">
        <v>61.937408447265597</v>
      </c>
      <c r="F4295">
        <v>102.01537322998</v>
      </c>
      <c r="G4295">
        <v>4</v>
      </c>
      <c r="H4295">
        <v>82.270050048828097</v>
      </c>
      <c r="I4295">
        <v>83.989830017089801</v>
      </c>
      <c r="J4295">
        <v>3</v>
      </c>
    </row>
    <row r="4296" spans="1:10" x14ac:dyDescent="0.25">
      <c r="A4296" s="1">
        <v>45419.7334529051</v>
      </c>
      <c r="B4296">
        <v>331</v>
      </c>
      <c r="C4296">
        <v>4320.2439999999997</v>
      </c>
      <c r="D4296">
        <v>0</v>
      </c>
      <c r="E4296">
        <v>61.862335205078097</v>
      </c>
      <c r="F4296">
        <v>101.89064025878901</v>
      </c>
      <c r="G4296">
        <v>4</v>
      </c>
      <c r="H4296">
        <v>82.253875732421903</v>
      </c>
      <c r="I4296">
        <v>83.973045349121094</v>
      </c>
      <c r="J4296">
        <v>3</v>
      </c>
    </row>
    <row r="4297" spans="1:10" x14ac:dyDescent="0.25">
      <c r="A4297" s="1">
        <v>45419.733464606499</v>
      </c>
      <c r="B4297">
        <v>342</v>
      </c>
      <c r="C4297">
        <v>4321.2550000000001</v>
      </c>
      <c r="D4297">
        <v>0</v>
      </c>
      <c r="E4297">
        <v>61.81640625</v>
      </c>
      <c r="F4297">
        <v>101.814323425293</v>
      </c>
      <c r="G4297">
        <v>4</v>
      </c>
      <c r="H4297">
        <v>82.2357177734375</v>
      </c>
      <c r="I4297">
        <v>83.954200744628906</v>
      </c>
      <c r="J4297">
        <v>3</v>
      </c>
    </row>
    <row r="4298" spans="1:10" x14ac:dyDescent="0.25">
      <c r="A4298" s="1">
        <v>45419.733476284702</v>
      </c>
      <c r="B4298">
        <v>351</v>
      </c>
      <c r="C4298">
        <v>4322.2640000000001</v>
      </c>
      <c r="D4298">
        <v>0</v>
      </c>
      <c r="E4298">
        <v>61.692352294921903</v>
      </c>
      <c r="F4298">
        <v>101.608207702637</v>
      </c>
      <c r="G4298">
        <v>4</v>
      </c>
      <c r="H4298">
        <v>82.24609375</v>
      </c>
      <c r="I4298">
        <v>83.964973449707003</v>
      </c>
      <c r="J4298">
        <v>3</v>
      </c>
    </row>
    <row r="4299" spans="1:10" x14ac:dyDescent="0.25">
      <c r="A4299" s="1">
        <v>45419.733487939797</v>
      </c>
      <c r="B4299">
        <v>358</v>
      </c>
      <c r="C4299">
        <v>4323.2709999999997</v>
      </c>
      <c r="D4299">
        <v>0</v>
      </c>
      <c r="E4299">
        <v>61.5982055664063</v>
      </c>
      <c r="F4299">
        <v>101.451782226563</v>
      </c>
      <c r="G4299">
        <v>4</v>
      </c>
      <c r="H4299">
        <v>82.18994140625</v>
      </c>
      <c r="I4299">
        <v>83.906707763671903</v>
      </c>
      <c r="J4299">
        <v>3</v>
      </c>
    </row>
    <row r="4300" spans="1:10" x14ac:dyDescent="0.25">
      <c r="A4300" s="1">
        <v>45419.733499502297</v>
      </c>
      <c r="B4300">
        <v>357</v>
      </c>
      <c r="C4300">
        <v>4324.2700000000004</v>
      </c>
      <c r="D4300">
        <v>0</v>
      </c>
      <c r="E4300">
        <v>61.550140380859403</v>
      </c>
      <c r="F4300">
        <v>101.37191772460901</v>
      </c>
      <c r="G4300">
        <v>4</v>
      </c>
      <c r="H4300">
        <v>82.190704345703097</v>
      </c>
      <c r="I4300">
        <v>83.907501220703097</v>
      </c>
      <c r="J4300">
        <v>3</v>
      </c>
    </row>
    <row r="4301" spans="1:10" x14ac:dyDescent="0.25">
      <c r="A4301" s="1">
        <v>45419.733511076403</v>
      </c>
      <c r="B4301">
        <v>357</v>
      </c>
      <c r="C4301">
        <v>4325.2700000000004</v>
      </c>
      <c r="D4301">
        <v>0</v>
      </c>
      <c r="E4301">
        <v>61.48193359375</v>
      </c>
      <c r="F4301">
        <v>101.258590698242</v>
      </c>
      <c r="G4301">
        <v>4</v>
      </c>
      <c r="H4301">
        <v>82.183990478515597</v>
      </c>
      <c r="I4301">
        <v>83.900527954101605</v>
      </c>
      <c r="J4301">
        <v>3</v>
      </c>
    </row>
    <row r="4302" spans="1:10" x14ac:dyDescent="0.25">
      <c r="A4302" s="1">
        <v>45419.7335227199</v>
      </c>
      <c r="B4302">
        <v>363</v>
      </c>
      <c r="C4302">
        <v>4326.2759999999998</v>
      </c>
      <c r="D4302">
        <v>0</v>
      </c>
      <c r="E4302">
        <v>61.41845703125</v>
      </c>
      <c r="F4302">
        <v>101.153121948242</v>
      </c>
      <c r="G4302">
        <v>4</v>
      </c>
      <c r="H4302">
        <v>82.207183837890597</v>
      </c>
      <c r="I4302">
        <v>83.924598693847699</v>
      </c>
      <c r="J4302">
        <v>3</v>
      </c>
    </row>
    <row r="4303" spans="1:10" x14ac:dyDescent="0.25">
      <c r="A4303" s="1">
        <v>45419.733534328698</v>
      </c>
      <c r="B4303">
        <v>366</v>
      </c>
      <c r="C4303">
        <v>4327.2790000000005</v>
      </c>
      <c r="D4303">
        <v>0</v>
      </c>
      <c r="E4303">
        <v>61.351776123046903</v>
      </c>
      <c r="F4303">
        <v>101.04232788085901</v>
      </c>
      <c r="G4303">
        <v>4</v>
      </c>
      <c r="H4303">
        <v>82.229766845703097</v>
      </c>
      <c r="I4303">
        <v>83.948028564453097</v>
      </c>
      <c r="J4303">
        <v>3</v>
      </c>
    </row>
    <row r="4304" spans="1:10" x14ac:dyDescent="0.25">
      <c r="A4304" s="1">
        <v>45419.733546006901</v>
      </c>
      <c r="B4304">
        <v>375</v>
      </c>
      <c r="C4304">
        <v>4328.2879999999996</v>
      </c>
      <c r="D4304">
        <v>0</v>
      </c>
      <c r="E4304">
        <v>61.303863525390597</v>
      </c>
      <c r="F4304">
        <v>100.96272277832</v>
      </c>
      <c r="G4304">
        <v>4</v>
      </c>
      <c r="H4304">
        <v>82.209777832031307</v>
      </c>
      <c r="I4304">
        <v>83.927291870117202</v>
      </c>
      <c r="J4304">
        <v>3</v>
      </c>
    </row>
    <row r="4305" spans="1:10" x14ac:dyDescent="0.25">
      <c r="A4305" s="1">
        <v>45419.733557662003</v>
      </c>
      <c r="B4305">
        <v>382</v>
      </c>
      <c r="C4305">
        <v>4329.2950000000001</v>
      </c>
      <c r="D4305">
        <v>0</v>
      </c>
      <c r="E4305">
        <v>61.2026977539063</v>
      </c>
      <c r="F4305">
        <v>100.794631958008</v>
      </c>
      <c r="G4305">
        <v>4</v>
      </c>
      <c r="H4305">
        <v>82.176361083984403</v>
      </c>
      <c r="I4305">
        <v>83.892616271972699</v>
      </c>
      <c r="J4305">
        <v>3</v>
      </c>
    </row>
    <row r="4306" spans="1:10" x14ac:dyDescent="0.25">
      <c r="A4306" s="1">
        <v>45419.733569317097</v>
      </c>
      <c r="B4306">
        <v>389</v>
      </c>
      <c r="C4306">
        <v>4330.3019999999997</v>
      </c>
      <c r="D4306">
        <v>0</v>
      </c>
      <c r="E4306">
        <v>61.10595703125</v>
      </c>
      <c r="F4306">
        <v>100.63388824462901</v>
      </c>
      <c r="G4306">
        <v>4</v>
      </c>
      <c r="H4306">
        <v>82.203826904296903</v>
      </c>
      <c r="I4306">
        <v>83.921112060546903</v>
      </c>
      <c r="J4306">
        <v>3</v>
      </c>
    </row>
    <row r="4307" spans="1:10" x14ac:dyDescent="0.25">
      <c r="A4307" s="1">
        <v>45419.733580960601</v>
      </c>
      <c r="B4307">
        <v>395</v>
      </c>
      <c r="C4307">
        <v>4331.308</v>
      </c>
      <c r="D4307">
        <v>0</v>
      </c>
      <c r="E4307">
        <v>60.9808349609375</v>
      </c>
      <c r="F4307">
        <v>100.425994873047</v>
      </c>
      <c r="G4307">
        <v>4</v>
      </c>
      <c r="H4307">
        <v>82.166900634765597</v>
      </c>
      <c r="I4307">
        <v>83.882797241210895</v>
      </c>
      <c r="J4307">
        <v>3</v>
      </c>
    </row>
    <row r="4308" spans="1:10" x14ac:dyDescent="0.25">
      <c r="A4308" s="1">
        <v>45419.733592650497</v>
      </c>
      <c r="B4308">
        <v>405</v>
      </c>
      <c r="C4308">
        <v>4332.3180000000002</v>
      </c>
      <c r="D4308">
        <v>0</v>
      </c>
      <c r="E4308">
        <v>60.9164428710938</v>
      </c>
      <c r="F4308">
        <v>100.319007873535</v>
      </c>
      <c r="G4308">
        <v>4</v>
      </c>
      <c r="H4308">
        <v>82.165222167968807</v>
      </c>
      <c r="I4308">
        <v>83.881057739257798</v>
      </c>
      <c r="J4308">
        <v>3</v>
      </c>
    </row>
    <row r="4309" spans="1:10" x14ac:dyDescent="0.25">
      <c r="A4309" s="1">
        <v>45419.733604224501</v>
      </c>
      <c r="B4309">
        <v>405</v>
      </c>
      <c r="C4309">
        <v>4333.3180000000002</v>
      </c>
      <c r="D4309">
        <v>0</v>
      </c>
      <c r="E4309">
        <v>60.9063720703125</v>
      </c>
      <c r="F4309">
        <v>100.302276611328</v>
      </c>
      <c r="G4309">
        <v>4</v>
      </c>
      <c r="H4309">
        <v>82.1112060546875</v>
      </c>
      <c r="I4309">
        <v>83.825012207031307</v>
      </c>
      <c r="J4309">
        <v>3</v>
      </c>
    </row>
    <row r="4310" spans="1:10" x14ac:dyDescent="0.25">
      <c r="A4310" s="1">
        <v>45419.7336158912</v>
      </c>
      <c r="B4310">
        <v>413</v>
      </c>
      <c r="C4310">
        <v>4334.326</v>
      </c>
      <c r="D4310">
        <v>0</v>
      </c>
      <c r="E4310">
        <v>60.8334350585938</v>
      </c>
      <c r="F4310">
        <v>100.18108367919901</v>
      </c>
      <c r="G4310">
        <v>4</v>
      </c>
      <c r="H4310">
        <v>82.0794677734375</v>
      </c>
      <c r="I4310">
        <v>83.792076110839801</v>
      </c>
      <c r="J4310">
        <v>3</v>
      </c>
    </row>
    <row r="4311" spans="1:10" x14ac:dyDescent="0.25">
      <c r="A4311" s="1">
        <v>45419.733627546302</v>
      </c>
      <c r="B4311">
        <v>420</v>
      </c>
      <c r="C4311">
        <v>4335.3329999999996</v>
      </c>
      <c r="D4311">
        <v>0</v>
      </c>
      <c r="E4311">
        <v>60.7608032226563</v>
      </c>
      <c r="F4311">
        <v>100.06040191650401</v>
      </c>
      <c r="G4311">
        <v>4</v>
      </c>
      <c r="H4311">
        <v>82.188568115234403</v>
      </c>
      <c r="I4311">
        <v>83.905281066894503</v>
      </c>
      <c r="J4311">
        <v>3</v>
      </c>
    </row>
    <row r="4312" spans="1:10" x14ac:dyDescent="0.25">
      <c r="A4312" s="1">
        <v>45419.733639120401</v>
      </c>
      <c r="B4312">
        <v>420</v>
      </c>
      <c r="C4312">
        <v>4336.3329999999996</v>
      </c>
      <c r="D4312">
        <v>0</v>
      </c>
      <c r="E4312">
        <v>60.677032470703097</v>
      </c>
      <c r="F4312">
        <v>99.921218872070298</v>
      </c>
      <c r="G4312">
        <v>4</v>
      </c>
      <c r="H4312">
        <v>82.152252197265597</v>
      </c>
      <c r="I4312">
        <v>83.867599487304702</v>
      </c>
      <c r="J4312">
        <v>3</v>
      </c>
    </row>
    <row r="4313" spans="1:10" x14ac:dyDescent="0.25">
      <c r="A4313" s="1">
        <v>45419.733650694398</v>
      </c>
      <c r="B4313">
        <v>420</v>
      </c>
      <c r="C4313">
        <v>4337.3329999999996</v>
      </c>
      <c r="D4313">
        <v>0</v>
      </c>
      <c r="E4313">
        <v>60.6222534179688</v>
      </c>
      <c r="F4313">
        <v>99.8302001953125</v>
      </c>
      <c r="G4313">
        <v>4</v>
      </c>
      <c r="H4313">
        <v>82.161407470703097</v>
      </c>
      <c r="I4313">
        <v>83.877098083496094</v>
      </c>
      <c r="J4313">
        <v>3</v>
      </c>
    </row>
    <row r="4314" spans="1:10" x14ac:dyDescent="0.25">
      <c r="A4314" s="1">
        <v>45419.733662361097</v>
      </c>
      <c r="B4314">
        <v>428</v>
      </c>
      <c r="C4314">
        <v>4338.3410000000003</v>
      </c>
      <c r="D4314">
        <v>0</v>
      </c>
      <c r="E4314">
        <v>60.518951416015597</v>
      </c>
      <c r="F4314">
        <v>99.658561706542997</v>
      </c>
      <c r="G4314">
        <v>4</v>
      </c>
      <c r="H4314">
        <v>82.084045410156307</v>
      </c>
      <c r="I4314">
        <v>83.796829223632798</v>
      </c>
      <c r="J4314">
        <v>3</v>
      </c>
    </row>
    <row r="4315" spans="1:10" x14ac:dyDescent="0.25">
      <c r="A4315" s="1">
        <v>45419.733674039402</v>
      </c>
      <c r="B4315">
        <v>437</v>
      </c>
      <c r="C4315">
        <v>4339.3500000000004</v>
      </c>
      <c r="D4315">
        <v>0</v>
      </c>
      <c r="E4315">
        <v>60.452880859375</v>
      </c>
      <c r="F4315">
        <v>99.548782348632798</v>
      </c>
      <c r="G4315">
        <v>4</v>
      </c>
      <c r="H4315">
        <v>82.096099853515597</v>
      </c>
      <c r="I4315">
        <v>83.809333801269503</v>
      </c>
      <c r="J4315">
        <v>3</v>
      </c>
    </row>
    <row r="4316" spans="1:10" x14ac:dyDescent="0.25">
      <c r="A4316" s="1">
        <v>45419.733685694402</v>
      </c>
      <c r="B4316">
        <v>444</v>
      </c>
      <c r="C4316">
        <v>4340.357</v>
      </c>
      <c r="D4316">
        <v>0</v>
      </c>
      <c r="E4316">
        <v>60.367584228515597</v>
      </c>
      <c r="F4316">
        <v>99.407058715820298</v>
      </c>
      <c r="G4316">
        <v>4</v>
      </c>
      <c r="H4316">
        <v>82.08984375</v>
      </c>
      <c r="I4316">
        <v>83.802841186523395</v>
      </c>
      <c r="J4316">
        <v>3</v>
      </c>
    </row>
    <row r="4317" spans="1:10" x14ac:dyDescent="0.25">
      <c r="A4317" s="1">
        <v>45419.7336973727</v>
      </c>
      <c r="B4317">
        <v>453</v>
      </c>
      <c r="C4317">
        <v>4341.366</v>
      </c>
      <c r="D4317">
        <v>0</v>
      </c>
      <c r="E4317">
        <v>60.3158569335938</v>
      </c>
      <c r="F4317">
        <v>99.321113586425795</v>
      </c>
      <c r="G4317">
        <v>4</v>
      </c>
      <c r="H4317">
        <v>82.151336669921903</v>
      </c>
      <c r="I4317">
        <v>83.866653442382798</v>
      </c>
      <c r="J4317">
        <v>3</v>
      </c>
    </row>
    <row r="4318" spans="1:10" x14ac:dyDescent="0.25">
      <c r="A4318" s="1">
        <v>45419.733709004598</v>
      </c>
      <c r="B4318">
        <v>458</v>
      </c>
      <c r="C4318">
        <v>4342.3710000000001</v>
      </c>
      <c r="D4318">
        <v>0</v>
      </c>
      <c r="E4318">
        <v>60.272369384765597</v>
      </c>
      <c r="F4318">
        <v>99.248855590820298</v>
      </c>
      <c r="G4318">
        <v>4</v>
      </c>
      <c r="H4318">
        <v>82.114105224609403</v>
      </c>
      <c r="I4318">
        <v>83.828018188476605</v>
      </c>
      <c r="J4318">
        <v>3</v>
      </c>
    </row>
    <row r="4319" spans="1:10" x14ac:dyDescent="0.25">
      <c r="A4319" s="1">
        <v>45419.733720717602</v>
      </c>
      <c r="B4319">
        <v>470</v>
      </c>
      <c r="C4319">
        <v>4343.3829999999998</v>
      </c>
      <c r="D4319">
        <v>0</v>
      </c>
      <c r="E4319">
        <v>60.165252685546903</v>
      </c>
      <c r="F4319">
        <v>99.070877075195298</v>
      </c>
      <c r="G4319">
        <v>4</v>
      </c>
      <c r="H4319">
        <v>82.06787109375</v>
      </c>
      <c r="I4319">
        <v>83.780044555664105</v>
      </c>
      <c r="J4319">
        <v>3</v>
      </c>
    </row>
    <row r="4320" spans="1:10" x14ac:dyDescent="0.25">
      <c r="A4320" s="1">
        <v>45419.733732442102</v>
      </c>
      <c r="B4320">
        <v>483</v>
      </c>
      <c r="C4320">
        <v>4344.3959999999997</v>
      </c>
      <c r="D4320">
        <v>0</v>
      </c>
      <c r="E4320">
        <v>60.1119995117188</v>
      </c>
      <c r="F4320">
        <v>98.982398986816406</v>
      </c>
      <c r="G4320">
        <v>4</v>
      </c>
      <c r="H4320">
        <v>82.07275390625</v>
      </c>
      <c r="I4320">
        <v>83.785110473632798</v>
      </c>
      <c r="J4320">
        <v>3</v>
      </c>
    </row>
    <row r="4321" spans="1:10" x14ac:dyDescent="0.25">
      <c r="A4321" s="1">
        <v>45419.733744027799</v>
      </c>
      <c r="B4321">
        <v>484</v>
      </c>
      <c r="C4321">
        <v>4345.3969999999999</v>
      </c>
      <c r="D4321">
        <v>0</v>
      </c>
      <c r="E4321">
        <v>60.0436401367188</v>
      </c>
      <c r="F4321">
        <v>98.868812561035199</v>
      </c>
      <c r="G4321">
        <v>4</v>
      </c>
      <c r="H4321">
        <v>82.054443359375</v>
      </c>
      <c r="I4321">
        <v>83.76611328125</v>
      </c>
      <c r="J4321">
        <v>3</v>
      </c>
    </row>
    <row r="4322" spans="1:10" x14ac:dyDescent="0.25">
      <c r="A4322" s="1">
        <v>45419.733755601897</v>
      </c>
      <c r="B4322">
        <v>484</v>
      </c>
      <c r="C4322">
        <v>4346.3969999999999</v>
      </c>
      <c r="D4322">
        <v>0</v>
      </c>
      <c r="E4322">
        <v>60.007171630859403</v>
      </c>
      <c r="F4322">
        <v>98.808219909667997</v>
      </c>
      <c r="G4322">
        <v>4</v>
      </c>
      <c r="H4322">
        <v>82.167053222656307</v>
      </c>
      <c r="I4322">
        <v>83.882957458496094</v>
      </c>
      <c r="J4322">
        <v>3</v>
      </c>
    </row>
    <row r="4323" spans="1:10" x14ac:dyDescent="0.25">
      <c r="A4323" s="1">
        <v>45419.733767256897</v>
      </c>
      <c r="B4323">
        <v>491</v>
      </c>
      <c r="C4323">
        <v>4347.4040000000005</v>
      </c>
      <c r="D4323">
        <v>0</v>
      </c>
      <c r="E4323">
        <v>59.9053955078125</v>
      </c>
      <c r="F4323">
        <v>98.639114379882798</v>
      </c>
      <c r="G4323">
        <v>4</v>
      </c>
      <c r="H4323">
        <v>82.124328613281307</v>
      </c>
      <c r="I4323">
        <v>83.838623046875</v>
      </c>
      <c r="J4323">
        <v>3</v>
      </c>
    </row>
    <row r="4324" spans="1:10" x14ac:dyDescent="0.25">
      <c r="A4324" s="1">
        <v>45419.733778911999</v>
      </c>
      <c r="B4324">
        <v>498</v>
      </c>
      <c r="C4324">
        <v>4348.4110000000001</v>
      </c>
      <c r="D4324">
        <v>0</v>
      </c>
      <c r="E4324">
        <v>59.837799072265597</v>
      </c>
      <c r="F4324">
        <v>98.526802062988295</v>
      </c>
      <c r="G4324">
        <v>4</v>
      </c>
      <c r="H4324">
        <v>82.15576171875</v>
      </c>
      <c r="I4324">
        <v>83.871238708496094</v>
      </c>
      <c r="J4324">
        <v>3</v>
      </c>
    </row>
    <row r="4325" spans="1:10" x14ac:dyDescent="0.25">
      <c r="A4325" s="1">
        <v>45419.733790486098</v>
      </c>
      <c r="B4325">
        <v>498</v>
      </c>
      <c r="C4325">
        <v>4349.4110000000001</v>
      </c>
      <c r="D4325">
        <v>0</v>
      </c>
      <c r="E4325">
        <v>59.762420654296903</v>
      </c>
      <c r="F4325">
        <v>98.401557922363295</v>
      </c>
      <c r="G4325">
        <v>4</v>
      </c>
      <c r="H4325">
        <v>82.142791748046903</v>
      </c>
      <c r="I4325">
        <v>83.857780456542997</v>
      </c>
      <c r="J4325">
        <v>3</v>
      </c>
    </row>
    <row r="4326" spans="1:10" x14ac:dyDescent="0.25">
      <c r="A4326" s="1">
        <v>45419.733802071802</v>
      </c>
      <c r="B4326">
        <v>499</v>
      </c>
      <c r="C4326">
        <v>4350.4120000000003</v>
      </c>
      <c r="D4326">
        <v>0</v>
      </c>
      <c r="E4326">
        <v>59.672088623046903</v>
      </c>
      <c r="F4326">
        <v>98.251472473144503</v>
      </c>
      <c r="G4326">
        <v>4</v>
      </c>
      <c r="H4326">
        <v>82.169189453125</v>
      </c>
      <c r="I4326">
        <v>83.885177612304702</v>
      </c>
      <c r="J4326">
        <v>3</v>
      </c>
    </row>
    <row r="4327" spans="1:10" x14ac:dyDescent="0.25">
      <c r="A4327" s="1">
        <v>45419.733813645798</v>
      </c>
      <c r="B4327">
        <v>499</v>
      </c>
      <c r="C4327">
        <v>4351.4120000000003</v>
      </c>
      <c r="D4327">
        <v>0</v>
      </c>
      <c r="E4327">
        <v>59.4931030273438</v>
      </c>
      <c r="F4327">
        <v>97.954078674316406</v>
      </c>
      <c r="G4327">
        <v>4</v>
      </c>
      <c r="H4327">
        <v>82.09228515625</v>
      </c>
      <c r="I4327">
        <v>83.805374145507798</v>
      </c>
      <c r="J4327">
        <v>3</v>
      </c>
    </row>
    <row r="4328" spans="1:10" x14ac:dyDescent="0.25">
      <c r="A4328" s="1">
        <v>45419.733825231502</v>
      </c>
      <c r="B4328">
        <v>500</v>
      </c>
      <c r="C4328">
        <v>4352.4129999999996</v>
      </c>
      <c r="D4328">
        <v>0</v>
      </c>
      <c r="E4328">
        <v>59.4808959960938</v>
      </c>
      <c r="F4328">
        <v>97.933792114257798</v>
      </c>
      <c r="G4328">
        <v>4</v>
      </c>
      <c r="H4328">
        <v>82.1551513671875</v>
      </c>
      <c r="I4328">
        <v>83.87060546875</v>
      </c>
      <c r="J4328">
        <v>3</v>
      </c>
    </row>
    <row r="4329" spans="1:10" x14ac:dyDescent="0.25">
      <c r="A4329" s="1">
        <v>45419.7338369676</v>
      </c>
      <c r="B4329">
        <v>514</v>
      </c>
      <c r="C4329">
        <v>4353.4269999999997</v>
      </c>
      <c r="D4329">
        <v>0</v>
      </c>
      <c r="E4329">
        <v>59.418487548828097</v>
      </c>
      <c r="F4329">
        <v>97.830101013183594</v>
      </c>
      <c r="G4329">
        <v>4</v>
      </c>
      <c r="H4329">
        <v>82.100677490234403</v>
      </c>
      <c r="I4329">
        <v>83.8140869140625</v>
      </c>
      <c r="J4329">
        <v>3</v>
      </c>
    </row>
    <row r="4330" spans="1:10" x14ac:dyDescent="0.25">
      <c r="A4330" s="1">
        <v>45419.733848622702</v>
      </c>
      <c r="B4330">
        <v>521</v>
      </c>
      <c r="C4330">
        <v>4354.4340000000002</v>
      </c>
      <c r="D4330">
        <v>0</v>
      </c>
      <c r="E4330">
        <v>59.3905639648438</v>
      </c>
      <c r="F4330">
        <v>97.783706665039105</v>
      </c>
      <c r="G4330">
        <v>4</v>
      </c>
      <c r="H4330">
        <v>82.152557373046903</v>
      </c>
      <c r="I4330">
        <v>83.867919921875</v>
      </c>
      <c r="J4330">
        <v>3</v>
      </c>
    </row>
    <row r="4331" spans="1:10" x14ac:dyDescent="0.25">
      <c r="A4331" s="1">
        <v>45419.733860289401</v>
      </c>
      <c r="B4331">
        <v>529</v>
      </c>
      <c r="C4331">
        <v>4355.442</v>
      </c>
      <c r="D4331">
        <v>0</v>
      </c>
      <c r="E4331">
        <v>59.3313598632813</v>
      </c>
      <c r="F4331">
        <v>97.685333251953097</v>
      </c>
      <c r="G4331">
        <v>4</v>
      </c>
      <c r="H4331">
        <v>82.1466064453125</v>
      </c>
      <c r="I4331">
        <v>83.861740112304702</v>
      </c>
      <c r="J4331">
        <v>3</v>
      </c>
    </row>
    <row r="4332" spans="1:10" x14ac:dyDescent="0.25">
      <c r="A4332" s="1">
        <v>45419.733871967597</v>
      </c>
      <c r="B4332">
        <v>538</v>
      </c>
      <c r="C4332">
        <v>4356.451</v>
      </c>
      <c r="D4332">
        <v>0</v>
      </c>
      <c r="E4332">
        <v>59.249267578125</v>
      </c>
      <c r="F4332">
        <v>97.548934936523395</v>
      </c>
      <c r="G4332">
        <v>4</v>
      </c>
      <c r="H4332">
        <v>82.216796875</v>
      </c>
      <c r="I4332">
        <v>83.9345703125</v>
      </c>
      <c r="J4332">
        <v>3</v>
      </c>
    </row>
    <row r="4333" spans="1:10" x14ac:dyDescent="0.25">
      <c r="A4333" s="1">
        <v>45419.733883622699</v>
      </c>
      <c r="B4333">
        <v>545</v>
      </c>
      <c r="C4333">
        <v>4357.4579999999996</v>
      </c>
      <c r="D4333">
        <v>0</v>
      </c>
      <c r="E4333">
        <v>59.190521240234403</v>
      </c>
      <c r="F4333">
        <v>97.451324462890597</v>
      </c>
      <c r="G4333">
        <v>4</v>
      </c>
      <c r="H4333">
        <v>82.124786376953097</v>
      </c>
      <c r="I4333">
        <v>83.839103698730497</v>
      </c>
      <c r="J4333">
        <v>3</v>
      </c>
    </row>
    <row r="4334" spans="1:10" x14ac:dyDescent="0.25">
      <c r="A4334" s="1">
        <v>45419.733895208301</v>
      </c>
      <c r="B4334">
        <v>546</v>
      </c>
      <c r="C4334">
        <v>4358.4589999999998</v>
      </c>
      <c r="D4334">
        <v>0</v>
      </c>
      <c r="E4334">
        <v>59.1012573242188</v>
      </c>
      <c r="F4334">
        <v>97.303009033203097</v>
      </c>
      <c r="G4334">
        <v>4</v>
      </c>
      <c r="H4334">
        <v>82.110443115234403</v>
      </c>
      <c r="I4334">
        <v>83.82421875</v>
      </c>
      <c r="J4334">
        <v>3</v>
      </c>
    </row>
    <row r="4335" spans="1:10" x14ac:dyDescent="0.25">
      <c r="A4335" s="1">
        <v>45419.733906840302</v>
      </c>
      <c r="B4335">
        <v>551</v>
      </c>
      <c r="C4335">
        <v>4359.4639999999999</v>
      </c>
      <c r="D4335">
        <v>0</v>
      </c>
      <c r="E4335">
        <v>59.048309326171903</v>
      </c>
      <c r="F4335">
        <v>97.215034484863295</v>
      </c>
      <c r="G4335">
        <v>4</v>
      </c>
      <c r="H4335">
        <v>82.0654296875</v>
      </c>
      <c r="I4335">
        <v>83.777511596679702</v>
      </c>
      <c r="J4335">
        <v>3</v>
      </c>
    </row>
    <row r="4336" spans="1:10" x14ac:dyDescent="0.25">
      <c r="A4336" s="1">
        <v>45419.733918553196</v>
      </c>
      <c r="B4336">
        <v>563</v>
      </c>
      <c r="C4336">
        <v>4360.4759999999997</v>
      </c>
      <c r="D4336">
        <v>0</v>
      </c>
      <c r="E4336">
        <v>59.0017700195313</v>
      </c>
      <c r="F4336">
        <v>97.137710571289105</v>
      </c>
      <c r="G4336">
        <v>4</v>
      </c>
      <c r="H4336">
        <v>82.133483886718807</v>
      </c>
      <c r="I4336">
        <v>83.848129272460895</v>
      </c>
      <c r="J4336">
        <v>3</v>
      </c>
    </row>
    <row r="4337" spans="1:10" x14ac:dyDescent="0.25">
      <c r="A4337" s="1">
        <v>45419.733930185197</v>
      </c>
      <c r="B4337">
        <v>568</v>
      </c>
      <c r="C4337">
        <v>4361.4809999999998</v>
      </c>
      <c r="D4337">
        <v>0</v>
      </c>
      <c r="E4337">
        <v>58.848876953125</v>
      </c>
      <c r="F4337">
        <v>96.883674621582003</v>
      </c>
      <c r="G4337">
        <v>4</v>
      </c>
      <c r="H4337">
        <v>82.158355712890597</v>
      </c>
      <c r="I4337">
        <v>83.873931884765597</v>
      </c>
      <c r="J4337">
        <v>3</v>
      </c>
    </row>
    <row r="4338" spans="1:10" x14ac:dyDescent="0.25">
      <c r="A4338" s="1">
        <v>45419.733941747698</v>
      </c>
      <c r="B4338">
        <v>567</v>
      </c>
      <c r="C4338">
        <v>4362.4799999999996</v>
      </c>
      <c r="D4338">
        <v>0</v>
      </c>
      <c r="E4338">
        <v>58.7741088867188</v>
      </c>
      <c r="F4338">
        <v>96.759445190429702</v>
      </c>
      <c r="G4338">
        <v>4</v>
      </c>
      <c r="H4338">
        <v>82.1856689453125</v>
      </c>
      <c r="I4338">
        <v>83.902275085449205</v>
      </c>
      <c r="J4338">
        <v>3</v>
      </c>
    </row>
    <row r="4339" spans="1:10" x14ac:dyDescent="0.25">
      <c r="A4339" s="1">
        <v>45419.733953437499</v>
      </c>
      <c r="B4339">
        <v>577</v>
      </c>
      <c r="C4339">
        <v>4363.49</v>
      </c>
      <c r="D4339">
        <v>0</v>
      </c>
      <c r="E4339">
        <v>58.777313232421903</v>
      </c>
      <c r="F4339">
        <v>96.7647705078125</v>
      </c>
      <c r="G4339">
        <v>4</v>
      </c>
      <c r="H4339">
        <v>82.056732177734403</v>
      </c>
      <c r="I4339">
        <v>83.768486022949205</v>
      </c>
      <c r="J4339">
        <v>3</v>
      </c>
    </row>
    <row r="4340" spans="1:10" x14ac:dyDescent="0.25">
      <c r="A4340" s="1">
        <v>45419.733965057902</v>
      </c>
      <c r="B4340">
        <v>581</v>
      </c>
      <c r="C4340">
        <v>4364.4939999999997</v>
      </c>
      <c r="D4340">
        <v>0</v>
      </c>
      <c r="E4340">
        <v>58.7069702148438</v>
      </c>
      <c r="F4340">
        <v>96.647888183593807</v>
      </c>
      <c r="G4340">
        <v>4</v>
      </c>
      <c r="H4340">
        <v>82.114410400390597</v>
      </c>
      <c r="I4340">
        <v>83.828338623046903</v>
      </c>
      <c r="J4340">
        <v>3</v>
      </c>
    </row>
    <row r="4341" spans="1:10" x14ac:dyDescent="0.25">
      <c r="A4341" s="1">
        <v>45419.7339767593</v>
      </c>
      <c r="B4341">
        <v>592</v>
      </c>
      <c r="C4341">
        <v>4365.5050000000001</v>
      </c>
      <c r="D4341">
        <v>0</v>
      </c>
      <c r="E4341">
        <v>58.6392211914063</v>
      </c>
      <c r="F4341">
        <v>96.535324096679702</v>
      </c>
      <c r="G4341">
        <v>4</v>
      </c>
      <c r="H4341">
        <v>82.119598388671903</v>
      </c>
      <c r="I4341">
        <v>83.833717346191406</v>
      </c>
      <c r="J4341">
        <v>3</v>
      </c>
    </row>
    <row r="4342" spans="1:10" x14ac:dyDescent="0.25">
      <c r="A4342" s="1">
        <v>45419.733988321801</v>
      </c>
      <c r="B4342">
        <v>591</v>
      </c>
      <c r="C4342">
        <v>4366.5039999999999</v>
      </c>
      <c r="D4342">
        <v>0</v>
      </c>
      <c r="E4342">
        <v>58.5110473632813</v>
      </c>
      <c r="F4342">
        <v>96.322357177734403</v>
      </c>
      <c r="G4342">
        <v>4</v>
      </c>
      <c r="H4342">
        <v>82.071380615234403</v>
      </c>
      <c r="I4342">
        <v>83.783683776855497</v>
      </c>
      <c r="J4342">
        <v>3</v>
      </c>
    </row>
    <row r="4343" spans="1:10" x14ac:dyDescent="0.25">
      <c r="A4343" s="1">
        <v>45419.733999907403</v>
      </c>
      <c r="B4343">
        <v>592</v>
      </c>
      <c r="C4343">
        <v>4367.5050000000001</v>
      </c>
      <c r="D4343">
        <v>0</v>
      </c>
      <c r="E4343">
        <v>58.45458984375</v>
      </c>
      <c r="F4343">
        <v>96.228553771972699</v>
      </c>
      <c r="G4343">
        <v>4</v>
      </c>
      <c r="H4343">
        <v>82.069396972656307</v>
      </c>
      <c r="I4343">
        <v>83.781631469726605</v>
      </c>
      <c r="J4343">
        <v>3</v>
      </c>
    </row>
    <row r="4344" spans="1:10" x14ac:dyDescent="0.25">
      <c r="A4344" s="1">
        <v>45419.734011493099</v>
      </c>
      <c r="B4344">
        <v>593</v>
      </c>
      <c r="C4344">
        <v>4368.5060000000003</v>
      </c>
      <c r="D4344">
        <v>0</v>
      </c>
      <c r="E4344">
        <v>58.4405517578125</v>
      </c>
      <c r="F4344">
        <v>96.205230712890597</v>
      </c>
      <c r="G4344">
        <v>4</v>
      </c>
      <c r="H4344">
        <v>82.109375</v>
      </c>
      <c r="I4344">
        <v>83.823112487792997</v>
      </c>
      <c r="J4344">
        <v>3</v>
      </c>
    </row>
    <row r="4345" spans="1:10" x14ac:dyDescent="0.25">
      <c r="A4345" s="1">
        <v>45419.734023124998</v>
      </c>
      <c r="B4345">
        <v>598</v>
      </c>
      <c r="C4345">
        <v>4369.5110000000004</v>
      </c>
      <c r="D4345">
        <v>0</v>
      </c>
      <c r="E4345">
        <v>58.364715576171903</v>
      </c>
      <c r="F4345">
        <v>96.0792236328125</v>
      </c>
      <c r="G4345">
        <v>4</v>
      </c>
      <c r="H4345">
        <v>82.058258056640597</v>
      </c>
      <c r="I4345">
        <v>83.770072937011705</v>
      </c>
      <c r="J4345">
        <v>3</v>
      </c>
    </row>
    <row r="4346" spans="1:10" x14ac:dyDescent="0.25">
      <c r="A4346" s="1">
        <v>45419.734034710702</v>
      </c>
      <c r="B4346">
        <v>599</v>
      </c>
      <c r="C4346">
        <v>4370.5119999999997</v>
      </c>
      <c r="D4346">
        <v>0</v>
      </c>
      <c r="E4346">
        <v>58.2891845703125</v>
      </c>
      <c r="F4346">
        <v>95.953727722167997</v>
      </c>
      <c r="G4346">
        <v>4</v>
      </c>
      <c r="H4346">
        <v>82.100524902343807</v>
      </c>
      <c r="I4346">
        <v>83.813926696777301</v>
      </c>
      <c r="J4346">
        <v>3</v>
      </c>
    </row>
    <row r="4347" spans="1:10" x14ac:dyDescent="0.25">
      <c r="A4347" s="1">
        <v>45419.734046307902</v>
      </c>
      <c r="B4347">
        <v>601</v>
      </c>
      <c r="C4347">
        <v>4371.5140000000001</v>
      </c>
      <c r="D4347">
        <v>0</v>
      </c>
      <c r="E4347">
        <v>58.2797241210938</v>
      </c>
      <c r="F4347">
        <v>95.938003540039105</v>
      </c>
      <c r="G4347">
        <v>4</v>
      </c>
      <c r="H4347">
        <v>82.027282714843807</v>
      </c>
      <c r="I4347">
        <v>83.737930297851605</v>
      </c>
      <c r="J4347">
        <v>3</v>
      </c>
    </row>
    <row r="4348" spans="1:10" x14ac:dyDescent="0.25">
      <c r="A4348" s="1">
        <v>45419.7340579745</v>
      </c>
      <c r="B4348">
        <v>609</v>
      </c>
      <c r="C4348">
        <v>4372.5219999999999</v>
      </c>
      <c r="D4348">
        <v>0</v>
      </c>
      <c r="E4348">
        <v>58.154449462890597</v>
      </c>
      <c r="F4348">
        <v>95.7298583984375</v>
      </c>
      <c r="G4348">
        <v>4</v>
      </c>
      <c r="H4348">
        <v>82.059631347656307</v>
      </c>
      <c r="I4348">
        <v>83.771499633789105</v>
      </c>
      <c r="J4348">
        <v>3</v>
      </c>
    </row>
    <row r="4349" spans="1:10" x14ac:dyDescent="0.25">
      <c r="A4349" s="1">
        <v>45419.734069722203</v>
      </c>
      <c r="B4349">
        <v>624</v>
      </c>
      <c r="C4349">
        <v>4373.5370000000003</v>
      </c>
      <c r="D4349">
        <v>0</v>
      </c>
      <c r="E4349">
        <v>58.054046630859403</v>
      </c>
      <c r="F4349">
        <v>95.563034057617202</v>
      </c>
      <c r="G4349">
        <v>4</v>
      </c>
      <c r="H4349">
        <v>82.1368408203125</v>
      </c>
      <c r="I4349">
        <v>83.851608276367202</v>
      </c>
      <c r="J4349">
        <v>3</v>
      </c>
    </row>
    <row r="4350" spans="1:10" x14ac:dyDescent="0.25">
      <c r="A4350" s="1">
        <v>45419.734081296301</v>
      </c>
      <c r="B4350">
        <v>624</v>
      </c>
      <c r="C4350">
        <v>4374.5370000000003</v>
      </c>
      <c r="D4350">
        <v>0</v>
      </c>
      <c r="E4350">
        <v>57.9556274414063</v>
      </c>
      <c r="F4350">
        <v>95.399505615234403</v>
      </c>
      <c r="G4350">
        <v>4</v>
      </c>
      <c r="H4350">
        <v>82.032470703125</v>
      </c>
      <c r="I4350">
        <v>83.743316650390597</v>
      </c>
      <c r="J4350">
        <v>3</v>
      </c>
    </row>
    <row r="4351" spans="1:10" x14ac:dyDescent="0.25">
      <c r="A4351" s="1">
        <v>45419.7340928704</v>
      </c>
      <c r="B4351">
        <v>624</v>
      </c>
      <c r="C4351">
        <v>4375.5370000000003</v>
      </c>
      <c r="D4351">
        <v>0</v>
      </c>
      <c r="E4351">
        <v>57.902984619140597</v>
      </c>
      <c r="F4351">
        <v>95.312042236328097</v>
      </c>
      <c r="G4351">
        <v>4</v>
      </c>
      <c r="H4351">
        <v>82.099151611328097</v>
      </c>
      <c r="I4351">
        <v>83.8125</v>
      </c>
      <c r="J4351">
        <v>3</v>
      </c>
    </row>
    <row r="4352" spans="1:10" x14ac:dyDescent="0.25">
      <c r="A4352" s="1">
        <v>45419.734104444397</v>
      </c>
      <c r="B4352">
        <v>624</v>
      </c>
      <c r="C4352">
        <v>4376.5370000000003</v>
      </c>
      <c r="D4352">
        <v>0</v>
      </c>
      <c r="E4352">
        <v>57.833251953125</v>
      </c>
      <c r="F4352">
        <v>95.196174621582003</v>
      </c>
      <c r="G4352">
        <v>4</v>
      </c>
      <c r="H4352">
        <v>82.0599365234375</v>
      </c>
      <c r="I4352">
        <v>83.771812438964801</v>
      </c>
      <c r="J4352">
        <v>3</v>
      </c>
    </row>
    <row r="4353" spans="1:10" x14ac:dyDescent="0.25">
      <c r="A4353" s="1">
        <v>45419.734116192099</v>
      </c>
      <c r="B4353">
        <v>639</v>
      </c>
      <c r="C4353">
        <v>4377.5519999999997</v>
      </c>
      <c r="D4353">
        <v>0</v>
      </c>
      <c r="E4353">
        <v>57.735443115234403</v>
      </c>
      <c r="F4353">
        <v>95.033668518066406</v>
      </c>
      <c r="G4353">
        <v>4</v>
      </c>
      <c r="H4353">
        <v>82.026214599609403</v>
      </c>
      <c r="I4353">
        <v>83.736824035644503</v>
      </c>
      <c r="J4353">
        <v>3</v>
      </c>
    </row>
    <row r="4354" spans="1:10" x14ac:dyDescent="0.25">
      <c r="A4354" s="1">
        <v>45419.734127812502</v>
      </c>
      <c r="B4354">
        <v>643</v>
      </c>
      <c r="C4354">
        <v>4378.5559999999996</v>
      </c>
      <c r="D4354">
        <v>0</v>
      </c>
      <c r="E4354">
        <v>57.6776123046875</v>
      </c>
      <c r="F4354">
        <v>94.937576293945298</v>
      </c>
      <c r="G4354">
        <v>4</v>
      </c>
      <c r="H4354">
        <v>82.04345703125</v>
      </c>
      <c r="I4354">
        <v>83.754714965820298</v>
      </c>
      <c r="J4354">
        <v>3</v>
      </c>
    </row>
    <row r="4355" spans="1:10" x14ac:dyDescent="0.25">
      <c r="A4355" s="1">
        <v>45419.734139444401</v>
      </c>
      <c r="B4355">
        <v>648</v>
      </c>
      <c r="C4355">
        <v>4379.5609999999997</v>
      </c>
      <c r="D4355">
        <v>0</v>
      </c>
      <c r="E4355">
        <v>57.6437377929688</v>
      </c>
      <c r="F4355">
        <v>94.881294250488295</v>
      </c>
      <c r="G4355">
        <v>4</v>
      </c>
      <c r="H4355">
        <v>82.003631591796903</v>
      </c>
      <c r="I4355">
        <v>83.713394165039105</v>
      </c>
      <c r="J4355">
        <v>3</v>
      </c>
    </row>
    <row r="4356" spans="1:10" x14ac:dyDescent="0.25">
      <c r="A4356" s="1">
        <v>45419.734151006902</v>
      </c>
      <c r="B4356">
        <v>647</v>
      </c>
      <c r="C4356">
        <v>4380.5600000000004</v>
      </c>
      <c r="D4356">
        <v>0</v>
      </c>
      <c r="E4356">
        <v>57.599639892578097</v>
      </c>
      <c r="F4356">
        <v>94.808021545410199</v>
      </c>
      <c r="G4356">
        <v>4</v>
      </c>
      <c r="H4356">
        <v>82.074127197265597</v>
      </c>
      <c r="I4356">
        <v>83.786537170410199</v>
      </c>
      <c r="J4356">
        <v>3</v>
      </c>
    </row>
    <row r="4357" spans="1:10" x14ac:dyDescent="0.25">
      <c r="A4357" s="1">
        <v>45419.734162685199</v>
      </c>
      <c r="B4357">
        <v>656</v>
      </c>
      <c r="C4357">
        <v>4381.5690000000004</v>
      </c>
      <c r="D4357">
        <v>0</v>
      </c>
      <c r="E4357">
        <v>57.462921142578097</v>
      </c>
      <c r="F4357">
        <v>94.580863952636705</v>
      </c>
      <c r="G4357">
        <v>4</v>
      </c>
      <c r="H4357">
        <v>82.0361328125</v>
      </c>
      <c r="I4357">
        <v>83.747116088867202</v>
      </c>
      <c r="J4357">
        <v>3</v>
      </c>
    </row>
    <row r="4358" spans="1:10" x14ac:dyDescent="0.25">
      <c r="A4358" s="1">
        <v>45419.734174270801</v>
      </c>
      <c r="B4358">
        <v>657</v>
      </c>
      <c r="C4358">
        <v>4382.57</v>
      </c>
      <c r="D4358">
        <v>0</v>
      </c>
      <c r="E4358">
        <v>57.4203491210938</v>
      </c>
      <c r="F4358">
        <v>94.510124206542997</v>
      </c>
      <c r="G4358">
        <v>4</v>
      </c>
      <c r="H4358">
        <v>81.998596191406307</v>
      </c>
      <c r="I4358">
        <v>83.708168029785199</v>
      </c>
      <c r="J4358">
        <v>3</v>
      </c>
    </row>
    <row r="4359" spans="1:10" x14ac:dyDescent="0.25">
      <c r="A4359" s="1">
        <v>45419.734185879599</v>
      </c>
      <c r="B4359">
        <v>660</v>
      </c>
      <c r="C4359">
        <v>4383.5730000000003</v>
      </c>
      <c r="D4359">
        <v>0</v>
      </c>
      <c r="E4359">
        <v>57.349090576171903</v>
      </c>
      <c r="F4359">
        <v>94.3917236328125</v>
      </c>
      <c r="G4359">
        <v>4</v>
      </c>
      <c r="H4359">
        <v>82.023468017578097</v>
      </c>
      <c r="I4359">
        <v>83.733970642089801</v>
      </c>
      <c r="J4359">
        <v>3</v>
      </c>
    </row>
    <row r="4360" spans="1:10" x14ac:dyDescent="0.25">
      <c r="A4360" s="1">
        <v>45419.734197580998</v>
      </c>
      <c r="B4360">
        <v>671</v>
      </c>
      <c r="C4360">
        <v>4384.5839999999998</v>
      </c>
      <c r="D4360">
        <v>0</v>
      </c>
      <c r="E4360">
        <v>57.249908447265597</v>
      </c>
      <c r="F4360">
        <v>94.2269287109375</v>
      </c>
      <c r="G4360">
        <v>4</v>
      </c>
      <c r="H4360">
        <v>82.031707763671903</v>
      </c>
      <c r="I4360">
        <v>83.742523193359403</v>
      </c>
      <c r="J4360">
        <v>3</v>
      </c>
    </row>
    <row r="4361" spans="1:10" x14ac:dyDescent="0.25">
      <c r="A4361" s="1">
        <v>45419.7342092361</v>
      </c>
      <c r="B4361">
        <v>678</v>
      </c>
      <c r="C4361">
        <v>4385.5910000000003</v>
      </c>
      <c r="D4361">
        <v>0</v>
      </c>
      <c r="E4361">
        <v>57.1966552734375</v>
      </c>
      <c r="F4361">
        <v>94.138450622558594</v>
      </c>
      <c r="G4361">
        <v>4</v>
      </c>
      <c r="H4361">
        <v>82.025909423828097</v>
      </c>
      <c r="I4361">
        <v>83.736503601074205</v>
      </c>
      <c r="J4361">
        <v>3</v>
      </c>
    </row>
    <row r="4362" spans="1:10" x14ac:dyDescent="0.25">
      <c r="A4362" s="1">
        <v>45419.734220833299</v>
      </c>
      <c r="B4362">
        <v>680</v>
      </c>
      <c r="C4362">
        <v>4386.5929999999998</v>
      </c>
      <c r="D4362">
        <v>0</v>
      </c>
      <c r="E4362">
        <v>57.115936279296903</v>
      </c>
      <c r="F4362">
        <v>94.004333496093807</v>
      </c>
      <c r="G4362">
        <v>4</v>
      </c>
      <c r="H4362">
        <v>82.045745849609403</v>
      </c>
      <c r="I4362">
        <v>83.757087707519503</v>
      </c>
      <c r="J4362">
        <v>3</v>
      </c>
    </row>
    <row r="4363" spans="1:10" x14ac:dyDescent="0.25">
      <c r="A4363" s="1">
        <v>45419.734232488401</v>
      </c>
      <c r="B4363">
        <v>687</v>
      </c>
      <c r="C4363">
        <v>4387.6000000000004</v>
      </c>
      <c r="D4363">
        <v>0</v>
      </c>
      <c r="E4363">
        <v>57.0098876953125</v>
      </c>
      <c r="F4363">
        <v>93.828132629394503</v>
      </c>
      <c r="G4363">
        <v>4</v>
      </c>
      <c r="H4363">
        <v>81.9671630859375</v>
      </c>
      <c r="I4363">
        <v>83.675552368164105</v>
      </c>
      <c r="J4363">
        <v>3</v>
      </c>
    </row>
    <row r="4364" spans="1:10" x14ac:dyDescent="0.25">
      <c r="A4364" s="1">
        <v>45419.734244143503</v>
      </c>
      <c r="B4364">
        <v>694</v>
      </c>
      <c r="C4364">
        <v>4388.607</v>
      </c>
      <c r="D4364">
        <v>0</v>
      </c>
      <c r="E4364">
        <v>56.9448852539063</v>
      </c>
      <c r="F4364">
        <v>93.720123291015597</v>
      </c>
      <c r="G4364">
        <v>4</v>
      </c>
      <c r="H4364">
        <v>81.985626220703097</v>
      </c>
      <c r="I4364">
        <v>83.694709777832003</v>
      </c>
      <c r="J4364">
        <v>3</v>
      </c>
    </row>
    <row r="4365" spans="1:10" x14ac:dyDescent="0.25">
      <c r="A4365" s="1">
        <v>45419.734255810203</v>
      </c>
      <c r="B4365">
        <v>702</v>
      </c>
      <c r="C4365">
        <v>4389.6149999999998</v>
      </c>
      <c r="D4365">
        <v>0</v>
      </c>
      <c r="E4365">
        <v>56.979522705078097</v>
      </c>
      <c r="F4365">
        <v>93.777679443359403</v>
      </c>
      <c r="G4365">
        <v>4</v>
      </c>
      <c r="H4365">
        <v>81.981048583984403</v>
      </c>
      <c r="I4365">
        <v>83.689956665039105</v>
      </c>
      <c r="J4365">
        <v>3</v>
      </c>
    </row>
    <row r="4366" spans="1:10" x14ac:dyDescent="0.25">
      <c r="A4366" s="1">
        <v>45419.734267384301</v>
      </c>
      <c r="B4366">
        <v>702</v>
      </c>
      <c r="C4366">
        <v>4390.6149999999998</v>
      </c>
      <c r="D4366">
        <v>0</v>
      </c>
      <c r="E4366">
        <v>56.885528564453097</v>
      </c>
      <c r="F4366">
        <v>93.621505737304702</v>
      </c>
      <c r="G4366">
        <v>4</v>
      </c>
      <c r="H4366">
        <v>81.977386474609403</v>
      </c>
      <c r="I4366">
        <v>83.6861572265625</v>
      </c>
      <c r="J4366">
        <v>3</v>
      </c>
    </row>
    <row r="4367" spans="1:10" x14ac:dyDescent="0.25">
      <c r="A4367" s="1">
        <v>45419.734279062497</v>
      </c>
      <c r="B4367">
        <v>711</v>
      </c>
      <c r="C4367">
        <v>4391.6239999999998</v>
      </c>
      <c r="D4367">
        <v>0</v>
      </c>
      <c r="E4367">
        <v>56.7977905273438</v>
      </c>
      <c r="F4367">
        <v>93.475723266601605</v>
      </c>
      <c r="G4367">
        <v>4</v>
      </c>
      <c r="H4367">
        <v>81.994476318359403</v>
      </c>
      <c r="I4367">
        <v>83.703887939453097</v>
      </c>
      <c r="J4367">
        <v>3</v>
      </c>
    </row>
    <row r="4368" spans="1:10" x14ac:dyDescent="0.25">
      <c r="A4368" s="1">
        <v>45419.734290729197</v>
      </c>
      <c r="B4368">
        <v>719</v>
      </c>
      <c r="C4368">
        <v>4392.6319999999996</v>
      </c>
      <c r="D4368">
        <v>0</v>
      </c>
      <c r="E4368">
        <v>56.713714599609403</v>
      </c>
      <c r="F4368">
        <v>93.336029052734403</v>
      </c>
      <c r="G4368">
        <v>4</v>
      </c>
      <c r="H4368">
        <v>81.959228515625</v>
      </c>
      <c r="I4368">
        <v>83.667320251464801</v>
      </c>
      <c r="J4368">
        <v>3</v>
      </c>
    </row>
    <row r="4369" spans="1:10" x14ac:dyDescent="0.25">
      <c r="A4369" s="1">
        <v>45419.734302303201</v>
      </c>
      <c r="B4369">
        <v>719</v>
      </c>
      <c r="C4369">
        <v>4393.6319999999996</v>
      </c>
      <c r="D4369">
        <v>0</v>
      </c>
      <c r="E4369">
        <v>56.682891845703097</v>
      </c>
      <c r="F4369">
        <v>93.284812927246094</v>
      </c>
      <c r="G4369">
        <v>4</v>
      </c>
      <c r="H4369">
        <v>81.985015869140597</v>
      </c>
      <c r="I4369">
        <v>83.694076538085895</v>
      </c>
      <c r="J4369">
        <v>3</v>
      </c>
    </row>
    <row r="4370" spans="1:10" x14ac:dyDescent="0.25">
      <c r="A4370" s="1">
        <v>45419.734313946799</v>
      </c>
      <c r="B4370">
        <v>725</v>
      </c>
      <c r="C4370">
        <v>4394.6379999999999</v>
      </c>
      <c r="D4370">
        <v>0</v>
      </c>
      <c r="E4370">
        <v>56.6250610351563</v>
      </c>
      <c r="F4370">
        <v>93.188728332519503</v>
      </c>
      <c r="G4370">
        <v>4</v>
      </c>
      <c r="H4370">
        <v>82.006072998046903</v>
      </c>
      <c r="I4370">
        <v>83.715927124023395</v>
      </c>
      <c r="J4370">
        <v>3</v>
      </c>
    </row>
    <row r="4371" spans="1:10" x14ac:dyDescent="0.25">
      <c r="A4371" s="1">
        <v>45419.734325601901</v>
      </c>
      <c r="B4371">
        <v>732</v>
      </c>
      <c r="C4371">
        <v>4395.6450000000004</v>
      </c>
      <c r="D4371">
        <v>0</v>
      </c>
      <c r="E4371">
        <v>56.5121459960938</v>
      </c>
      <c r="F4371">
        <v>93.001113891601605</v>
      </c>
      <c r="G4371">
        <v>4</v>
      </c>
      <c r="H4371">
        <v>82.021484375</v>
      </c>
      <c r="I4371">
        <v>83.731918334960895</v>
      </c>
      <c r="J4371">
        <v>3</v>
      </c>
    </row>
    <row r="4372" spans="1:10" x14ac:dyDescent="0.25">
      <c r="A4372" s="1">
        <v>45419.734337187503</v>
      </c>
      <c r="B4372">
        <v>733</v>
      </c>
      <c r="C4372">
        <v>4396.6459999999997</v>
      </c>
      <c r="D4372">
        <v>0</v>
      </c>
      <c r="E4372">
        <v>56.449737548828097</v>
      </c>
      <c r="F4372">
        <v>92.897422790527301</v>
      </c>
      <c r="G4372">
        <v>4</v>
      </c>
      <c r="H4372">
        <v>81.947174072265597</v>
      </c>
      <c r="I4372">
        <v>83.654808044433594</v>
      </c>
      <c r="J4372">
        <v>3</v>
      </c>
    </row>
    <row r="4373" spans="1:10" x14ac:dyDescent="0.25">
      <c r="A4373" s="1">
        <v>45419.734348761602</v>
      </c>
      <c r="B4373">
        <v>733</v>
      </c>
      <c r="C4373">
        <v>4397.6459999999997</v>
      </c>
      <c r="D4373">
        <v>0</v>
      </c>
      <c r="E4373">
        <v>56.363525390625</v>
      </c>
      <c r="F4373">
        <v>92.754173278808594</v>
      </c>
      <c r="G4373">
        <v>4</v>
      </c>
      <c r="H4373">
        <v>81.900787353515597</v>
      </c>
      <c r="I4373">
        <v>83.606681823730497</v>
      </c>
      <c r="J4373">
        <v>3</v>
      </c>
    </row>
    <row r="4374" spans="1:10" x14ac:dyDescent="0.25">
      <c r="A4374" s="1">
        <v>45419.734360405098</v>
      </c>
      <c r="B4374">
        <v>739</v>
      </c>
      <c r="C4374">
        <v>4398.652</v>
      </c>
      <c r="D4374">
        <v>0</v>
      </c>
      <c r="E4374">
        <v>56.2948608398438</v>
      </c>
      <c r="F4374">
        <v>92.640090942382798</v>
      </c>
      <c r="G4374">
        <v>4</v>
      </c>
      <c r="H4374">
        <v>81.969451904296903</v>
      </c>
      <c r="I4374">
        <v>83.677925109863295</v>
      </c>
      <c r="J4374">
        <v>3</v>
      </c>
    </row>
    <row r="4375" spans="1:10" x14ac:dyDescent="0.25">
      <c r="A4375" s="1">
        <v>45419.734372083301</v>
      </c>
      <c r="B4375">
        <v>748</v>
      </c>
      <c r="C4375">
        <v>4399.6610000000001</v>
      </c>
      <c r="D4375">
        <v>0</v>
      </c>
      <c r="E4375">
        <v>56.277313232421903</v>
      </c>
      <c r="F4375">
        <v>92.610931396484403</v>
      </c>
      <c r="G4375">
        <v>4</v>
      </c>
      <c r="H4375">
        <v>81.972503662109403</v>
      </c>
      <c r="I4375">
        <v>83.681091308593807</v>
      </c>
      <c r="J4375">
        <v>3</v>
      </c>
    </row>
    <row r="4376" spans="1:10" x14ac:dyDescent="0.25">
      <c r="A4376" s="1">
        <v>45419.7343836574</v>
      </c>
      <c r="B4376">
        <v>748</v>
      </c>
      <c r="C4376">
        <v>4400.6610000000001</v>
      </c>
      <c r="D4376">
        <v>0</v>
      </c>
      <c r="E4376">
        <v>56.226348876953097</v>
      </c>
      <c r="F4376">
        <v>92.526252746582003</v>
      </c>
      <c r="G4376">
        <v>4</v>
      </c>
      <c r="H4376">
        <v>81.978454589843807</v>
      </c>
      <c r="I4376">
        <v>83.687263488769503</v>
      </c>
      <c r="J4376">
        <v>3</v>
      </c>
    </row>
    <row r="4377" spans="1:10" x14ac:dyDescent="0.25">
      <c r="A4377" s="1">
        <v>45419.734395335603</v>
      </c>
      <c r="B4377">
        <v>757</v>
      </c>
      <c r="C4377">
        <v>4401.67</v>
      </c>
      <c r="D4377">
        <v>0</v>
      </c>
      <c r="E4377">
        <v>56.150970458984403</v>
      </c>
      <c r="F4377">
        <v>92.401008605957003</v>
      </c>
      <c r="G4377">
        <v>4</v>
      </c>
      <c r="H4377">
        <v>82.006072998046903</v>
      </c>
      <c r="I4377">
        <v>83.715927124023395</v>
      </c>
      <c r="J4377">
        <v>3</v>
      </c>
    </row>
    <row r="4378" spans="1:10" x14ac:dyDescent="0.25">
      <c r="A4378" s="1">
        <v>45419.734407037002</v>
      </c>
      <c r="B4378">
        <v>768</v>
      </c>
      <c r="C4378">
        <v>4402.6809999999996</v>
      </c>
      <c r="D4378">
        <v>0</v>
      </c>
      <c r="E4378">
        <v>56.113739013671903</v>
      </c>
      <c r="F4378">
        <v>92.339149475097699</v>
      </c>
      <c r="G4378">
        <v>4</v>
      </c>
      <c r="H4378">
        <v>81.937255859375</v>
      </c>
      <c r="I4378">
        <v>83.644515991210895</v>
      </c>
      <c r="J4378">
        <v>3</v>
      </c>
    </row>
    <row r="4379" spans="1:10" x14ac:dyDescent="0.25">
      <c r="A4379" s="1">
        <v>45419.734418634303</v>
      </c>
      <c r="B4379">
        <v>770</v>
      </c>
      <c r="C4379">
        <v>4403.683</v>
      </c>
      <c r="D4379">
        <v>0</v>
      </c>
      <c r="E4379">
        <v>56.04248046875</v>
      </c>
      <c r="F4379">
        <v>92.220748901367202</v>
      </c>
      <c r="G4379">
        <v>4</v>
      </c>
      <c r="H4379">
        <v>82.006378173828097</v>
      </c>
      <c r="I4379">
        <v>83.716239929199205</v>
      </c>
      <c r="J4379">
        <v>3</v>
      </c>
    </row>
    <row r="4380" spans="1:10" x14ac:dyDescent="0.25">
      <c r="A4380" s="1">
        <v>45419.734430347198</v>
      </c>
      <c r="B4380">
        <v>782</v>
      </c>
      <c r="C4380">
        <v>4404.6949999999997</v>
      </c>
      <c r="D4380">
        <v>0</v>
      </c>
      <c r="E4380">
        <v>55.9210205078125</v>
      </c>
      <c r="F4380">
        <v>92.018936157226605</v>
      </c>
      <c r="G4380">
        <v>4</v>
      </c>
      <c r="H4380">
        <v>82.0159912109375</v>
      </c>
      <c r="I4380">
        <v>83.726211547851605</v>
      </c>
      <c r="J4380">
        <v>3</v>
      </c>
    </row>
    <row r="4381" spans="1:10" x14ac:dyDescent="0.25">
      <c r="A4381" s="1">
        <v>45419.734441956003</v>
      </c>
      <c r="B4381">
        <v>785</v>
      </c>
      <c r="C4381">
        <v>4405.6980000000003</v>
      </c>
      <c r="D4381">
        <v>0</v>
      </c>
      <c r="E4381">
        <v>55.8847045898438</v>
      </c>
      <c r="F4381">
        <v>91.958595275878906</v>
      </c>
      <c r="G4381">
        <v>4</v>
      </c>
      <c r="H4381">
        <v>82.0751953125</v>
      </c>
      <c r="I4381">
        <v>83.787643432617202</v>
      </c>
      <c r="J4381">
        <v>3</v>
      </c>
    </row>
    <row r="4382" spans="1:10" x14ac:dyDescent="0.25">
      <c r="A4382" s="1">
        <v>45419.7344535417</v>
      </c>
      <c r="B4382">
        <v>786</v>
      </c>
      <c r="C4382">
        <v>4406.6989999999996</v>
      </c>
      <c r="D4382">
        <v>0</v>
      </c>
      <c r="E4382">
        <v>55.8404541015625</v>
      </c>
      <c r="F4382">
        <v>91.885078430175795</v>
      </c>
      <c r="G4382">
        <v>4</v>
      </c>
      <c r="H4382">
        <v>81.965789794921903</v>
      </c>
      <c r="I4382">
        <v>83.674125671386705</v>
      </c>
      <c r="J4382">
        <v>3</v>
      </c>
    </row>
    <row r="4383" spans="1:10" x14ac:dyDescent="0.25">
      <c r="A4383" s="1">
        <v>45419.734465231501</v>
      </c>
      <c r="B4383">
        <v>796</v>
      </c>
      <c r="C4383">
        <v>4407.7089999999998</v>
      </c>
      <c r="D4383">
        <v>0</v>
      </c>
      <c r="E4383">
        <v>55.779266357421903</v>
      </c>
      <c r="F4383">
        <v>91.783409118652301</v>
      </c>
      <c r="G4383">
        <v>4</v>
      </c>
      <c r="H4383">
        <v>82.0025634765625</v>
      </c>
      <c r="I4383">
        <v>83.7122802734375</v>
      </c>
      <c r="J4383">
        <v>3</v>
      </c>
    </row>
    <row r="4384" spans="1:10" x14ac:dyDescent="0.25">
      <c r="A4384" s="1">
        <v>45419.734476898098</v>
      </c>
      <c r="B4384">
        <v>804</v>
      </c>
      <c r="C4384">
        <v>4408.7169999999996</v>
      </c>
      <c r="D4384">
        <v>0</v>
      </c>
      <c r="E4384">
        <v>55.744171142578097</v>
      </c>
      <c r="F4384">
        <v>91.72509765625</v>
      </c>
      <c r="G4384">
        <v>4</v>
      </c>
      <c r="H4384">
        <v>81.897430419921903</v>
      </c>
      <c r="I4384">
        <v>83.603195190429702</v>
      </c>
      <c r="J4384">
        <v>3</v>
      </c>
    </row>
    <row r="4385" spans="1:10" x14ac:dyDescent="0.25">
      <c r="A4385" s="1">
        <v>45419.7344885532</v>
      </c>
      <c r="B4385">
        <v>811</v>
      </c>
      <c r="C4385">
        <v>4409.7240000000002</v>
      </c>
      <c r="D4385">
        <v>0</v>
      </c>
      <c r="E4385">
        <v>55.714874267578097</v>
      </c>
      <c r="F4385">
        <v>91.676422119140597</v>
      </c>
      <c r="G4385">
        <v>4</v>
      </c>
      <c r="H4385">
        <v>81.959075927734403</v>
      </c>
      <c r="I4385">
        <v>83.667160034179702</v>
      </c>
      <c r="J4385">
        <v>3</v>
      </c>
    </row>
    <row r="4386" spans="1:10" x14ac:dyDescent="0.25">
      <c r="A4386" s="1">
        <v>45419.734500231498</v>
      </c>
      <c r="B4386">
        <v>820</v>
      </c>
      <c r="C4386">
        <v>4410.7330000000002</v>
      </c>
      <c r="D4386">
        <v>0</v>
      </c>
      <c r="E4386">
        <v>55.5938720703125</v>
      </c>
      <c r="F4386">
        <v>91.475372314453097</v>
      </c>
      <c r="G4386">
        <v>4</v>
      </c>
      <c r="H4386">
        <v>81.929779052734403</v>
      </c>
      <c r="I4386">
        <v>83.636764526367202</v>
      </c>
      <c r="J4386">
        <v>3</v>
      </c>
    </row>
    <row r="4387" spans="1:10" x14ac:dyDescent="0.25">
      <c r="A4387" s="1">
        <v>45419.7345118866</v>
      </c>
      <c r="B4387">
        <v>827</v>
      </c>
      <c r="C4387">
        <v>4411.74</v>
      </c>
      <c r="D4387">
        <v>0</v>
      </c>
      <c r="E4387">
        <v>55.5465698242188</v>
      </c>
      <c r="F4387">
        <v>91.396774291992202</v>
      </c>
      <c r="G4387">
        <v>4</v>
      </c>
      <c r="H4387">
        <v>81.997528076171903</v>
      </c>
      <c r="I4387">
        <v>83.707054138183594</v>
      </c>
      <c r="J4387">
        <v>3</v>
      </c>
    </row>
    <row r="4388" spans="1:10" x14ac:dyDescent="0.25">
      <c r="A4388" s="1">
        <v>45419.734523460596</v>
      </c>
      <c r="B4388">
        <v>827</v>
      </c>
      <c r="C4388">
        <v>4412.74</v>
      </c>
      <c r="D4388">
        <v>0</v>
      </c>
      <c r="E4388">
        <v>55.4397583007813</v>
      </c>
      <c r="F4388">
        <v>91.219306945800795</v>
      </c>
      <c r="G4388">
        <v>4</v>
      </c>
      <c r="H4388">
        <v>81.938629150390597</v>
      </c>
      <c r="I4388">
        <v>83.645942687988295</v>
      </c>
      <c r="J4388">
        <v>3</v>
      </c>
    </row>
    <row r="4389" spans="1:10" x14ac:dyDescent="0.25">
      <c r="A4389" s="1">
        <v>45419.734535080999</v>
      </c>
      <c r="B4389">
        <v>831</v>
      </c>
      <c r="C4389">
        <v>4413.7439999999997</v>
      </c>
      <c r="D4389">
        <v>0</v>
      </c>
      <c r="E4389">
        <v>55.3387451171875</v>
      </c>
      <c r="F4389">
        <v>91.051467895507798</v>
      </c>
      <c r="G4389">
        <v>4</v>
      </c>
      <c r="H4389">
        <v>81.912078857421903</v>
      </c>
      <c r="I4389">
        <v>83.618392944335895</v>
      </c>
      <c r="J4389">
        <v>3</v>
      </c>
    </row>
    <row r="4390" spans="1:10" x14ac:dyDescent="0.25">
      <c r="A4390" s="1">
        <v>45419.734546794003</v>
      </c>
      <c r="B4390">
        <v>843</v>
      </c>
      <c r="C4390">
        <v>4414.7560000000003</v>
      </c>
      <c r="D4390">
        <v>0</v>
      </c>
      <c r="E4390">
        <v>55.347900390625</v>
      </c>
      <c r="F4390">
        <v>91.066680908203097</v>
      </c>
      <c r="G4390">
        <v>4</v>
      </c>
      <c r="H4390">
        <v>81.959533691406307</v>
      </c>
      <c r="I4390">
        <v>83.667633056640597</v>
      </c>
      <c r="J4390">
        <v>3</v>
      </c>
    </row>
    <row r="4391" spans="1:10" x14ac:dyDescent="0.25">
      <c r="A4391" s="1">
        <v>45419.734558460601</v>
      </c>
      <c r="B4391">
        <v>851</v>
      </c>
      <c r="C4391">
        <v>4415.7640000000001</v>
      </c>
      <c r="D4391">
        <v>0</v>
      </c>
      <c r="E4391">
        <v>55.239715576171903</v>
      </c>
      <c r="F4391">
        <v>90.886924743652301</v>
      </c>
      <c r="G4391">
        <v>4</v>
      </c>
      <c r="H4391">
        <v>81.964874267578097</v>
      </c>
      <c r="I4391">
        <v>83.673179626464801</v>
      </c>
      <c r="J4391">
        <v>3</v>
      </c>
    </row>
    <row r="4392" spans="1:10" x14ac:dyDescent="0.25">
      <c r="A4392" s="1">
        <v>45419.7345701042</v>
      </c>
      <c r="B4392">
        <v>857</v>
      </c>
      <c r="C4392">
        <v>4416.7700000000004</v>
      </c>
      <c r="D4392">
        <v>0</v>
      </c>
      <c r="E4392">
        <v>55.208892822265597</v>
      </c>
      <c r="F4392">
        <v>90.835716247558594</v>
      </c>
      <c r="G4392">
        <v>4</v>
      </c>
      <c r="H4392">
        <v>81.964263916015597</v>
      </c>
      <c r="I4392">
        <v>83.672546386718807</v>
      </c>
      <c r="J4392">
        <v>3</v>
      </c>
    </row>
    <row r="4393" spans="1:10" x14ac:dyDescent="0.25">
      <c r="A4393" s="1">
        <v>45419.734581782403</v>
      </c>
      <c r="B4393">
        <v>866</v>
      </c>
      <c r="C4393">
        <v>4417.7790000000005</v>
      </c>
      <c r="D4393">
        <v>0</v>
      </c>
      <c r="E4393">
        <v>55.1174926757813</v>
      </c>
      <c r="F4393">
        <v>90.683853149414105</v>
      </c>
      <c r="G4393">
        <v>4</v>
      </c>
      <c r="H4393">
        <v>81.922607421875</v>
      </c>
      <c r="I4393">
        <v>83.629318237304702</v>
      </c>
      <c r="J4393">
        <v>3</v>
      </c>
    </row>
    <row r="4394" spans="1:10" x14ac:dyDescent="0.25">
      <c r="A4394" s="1">
        <v>45419.734593460598</v>
      </c>
      <c r="B4394">
        <v>875</v>
      </c>
      <c r="C4394">
        <v>4418.7879999999996</v>
      </c>
      <c r="D4394">
        <v>0</v>
      </c>
      <c r="E4394">
        <v>55.0540161132813</v>
      </c>
      <c r="F4394">
        <v>90.578384399414105</v>
      </c>
      <c r="G4394">
        <v>4</v>
      </c>
      <c r="H4394">
        <v>81.902618408203097</v>
      </c>
      <c r="I4394">
        <v>83.608581542968807</v>
      </c>
      <c r="J4394">
        <v>3</v>
      </c>
    </row>
    <row r="4395" spans="1:10" x14ac:dyDescent="0.25">
      <c r="A4395" s="1">
        <v>45419.734605081001</v>
      </c>
      <c r="B4395">
        <v>879</v>
      </c>
      <c r="C4395">
        <v>4419.7920000000004</v>
      </c>
      <c r="D4395">
        <v>0</v>
      </c>
      <c r="E4395">
        <v>54.995880126953097</v>
      </c>
      <c r="F4395">
        <v>90.481788635253906</v>
      </c>
      <c r="G4395">
        <v>4</v>
      </c>
      <c r="H4395">
        <v>81.939392089843807</v>
      </c>
      <c r="I4395">
        <v>83.646736145019503</v>
      </c>
      <c r="J4395">
        <v>3</v>
      </c>
    </row>
    <row r="4396" spans="1:10" x14ac:dyDescent="0.25">
      <c r="A4396" s="1">
        <v>45419.734616759299</v>
      </c>
      <c r="B4396">
        <v>888</v>
      </c>
      <c r="C4396">
        <v>4420.8010000000004</v>
      </c>
      <c r="D4396">
        <v>0</v>
      </c>
      <c r="E4396">
        <v>54.8834228515625</v>
      </c>
      <c r="F4396">
        <v>90.294937133789105</v>
      </c>
      <c r="G4396">
        <v>4</v>
      </c>
      <c r="H4396">
        <v>82.010345458984403</v>
      </c>
      <c r="I4396">
        <v>83.720359802246094</v>
      </c>
      <c r="J4396">
        <v>3</v>
      </c>
    </row>
    <row r="4397" spans="1:10" x14ac:dyDescent="0.25">
      <c r="A4397" s="1">
        <v>45419.734628333303</v>
      </c>
      <c r="B4397">
        <v>888</v>
      </c>
      <c r="C4397">
        <v>4421.8010000000004</v>
      </c>
      <c r="D4397">
        <v>0</v>
      </c>
      <c r="E4397">
        <v>54.8623657226563</v>
      </c>
      <c r="F4397">
        <v>90.259948730468807</v>
      </c>
      <c r="G4397">
        <v>4</v>
      </c>
      <c r="H4397">
        <v>81.938629150390597</v>
      </c>
      <c r="I4397">
        <v>83.645942687988295</v>
      </c>
      <c r="J4397">
        <v>3</v>
      </c>
    </row>
    <row r="4398" spans="1:10" x14ac:dyDescent="0.25">
      <c r="A4398" s="1">
        <v>45419.734639907401</v>
      </c>
      <c r="B4398">
        <v>888</v>
      </c>
      <c r="C4398">
        <v>4422.8010000000004</v>
      </c>
      <c r="D4398">
        <v>0</v>
      </c>
      <c r="E4398">
        <v>54.787139892578097</v>
      </c>
      <c r="F4398">
        <v>90.134956359863295</v>
      </c>
      <c r="G4398">
        <v>4</v>
      </c>
      <c r="H4398">
        <v>81.943359375</v>
      </c>
      <c r="I4398">
        <v>83.650848388671903</v>
      </c>
      <c r="J4398">
        <v>3</v>
      </c>
    </row>
    <row r="4399" spans="1:10" x14ac:dyDescent="0.25">
      <c r="A4399" s="1">
        <v>45419.734651562503</v>
      </c>
      <c r="B4399">
        <v>895</v>
      </c>
      <c r="C4399">
        <v>4423.808</v>
      </c>
      <c r="D4399">
        <v>0</v>
      </c>
      <c r="E4399">
        <v>54.7433471679688</v>
      </c>
      <c r="F4399">
        <v>90.062194824218807</v>
      </c>
      <c r="G4399">
        <v>4</v>
      </c>
      <c r="H4399">
        <v>81.9244384765625</v>
      </c>
      <c r="I4399">
        <v>83.631217956542997</v>
      </c>
      <c r="J4399">
        <v>3</v>
      </c>
    </row>
    <row r="4400" spans="1:10" x14ac:dyDescent="0.25">
      <c r="A4400" s="1">
        <v>45419.734663240699</v>
      </c>
      <c r="B4400">
        <v>904</v>
      </c>
      <c r="C4400">
        <v>4424.817</v>
      </c>
      <c r="D4400">
        <v>0</v>
      </c>
      <c r="E4400">
        <v>54.681854248046903</v>
      </c>
      <c r="F4400">
        <v>89.960021972656307</v>
      </c>
      <c r="G4400">
        <v>4</v>
      </c>
      <c r="H4400">
        <v>81.961517333984403</v>
      </c>
      <c r="I4400">
        <v>83.669692993164105</v>
      </c>
      <c r="J4400">
        <v>3</v>
      </c>
    </row>
    <row r="4401" spans="1:10" x14ac:dyDescent="0.25">
      <c r="A4401" s="1">
        <v>45419.734674895801</v>
      </c>
      <c r="B4401">
        <v>911</v>
      </c>
      <c r="C4401">
        <v>4425.8239999999996</v>
      </c>
      <c r="D4401">
        <v>0</v>
      </c>
      <c r="E4401">
        <v>54.553985595703097</v>
      </c>
      <c r="F4401">
        <v>89.747566223144503</v>
      </c>
      <c r="G4401">
        <v>4</v>
      </c>
      <c r="H4401">
        <v>81.997528076171903</v>
      </c>
      <c r="I4401">
        <v>83.707054138183594</v>
      </c>
      <c r="J4401">
        <v>3</v>
      </c>
    </row>
    <row r="4402" spans="1:10" x14ac:dyDescent="0.25">
      <c r="A4402" s="1">
        <v>45419.734686493102</v>
      </c>
      <c r="B4402">
        <v>913</v>
      </c>
      <c r="C4402">
        <v>4426.826</v>
      </c>
      <c r="D4402">
        <v>0</v>
      </c>
      <c r="E4402">
        <v>54.509124755859403</v>
      </c>
      <c r="F4402">
        <v>89.673027038574205</v>
      </c>
      <c r="G4402">
        <v>4</v>
      </c>
      <c r="H4402">
        <v>82.0068359375</v>
      </c>
      <c r="I4402">
        <v>83.716712951660199</v>
      </c>
      <c r="J4402">
        <v>3</v>
      </c>
    </row>
    <row r="4403" spans="1:10" x14ac:dyDescent="0.25">
      <c r="A4403" s="1">
        <v>45419.734698182903</v>
      </c>
      <c r="B4403">
        <v>923</v>
      </c>
      <c r="C4403">
        <v>4427.8360000000002</v>
      </c>
      <c r="D4403">
        <v>0</v>
      </c>
      <c r="E4403">
        <v>54.4656372070313</v>
      </c>
      <c r="F4403">
        <v>89.600769042968807</v>
      </c>
      <c r="G4403">
        <v>4</v>
      </c>
      <c r="H4403">
        <v>81.937255859375</v>
      </c>
      <c r="I4403">
        <v>83.644515991210895</v>
      </c>
      <c r="J4403">
        <v>3</v>
      </c>
    </row>
    <row r="4404" spans="1:10" x14ac:dyDescent="0.25">
      <c r="A4404" s="1">
        <v>45419.734709803197</v>
      </c>
      <c r="B4404">
        <v>927</v>
      </c>
      <c r="C4404">
        <v>4428.84</v>
      </c>
      <c r="D4404">
        <v>0</v>
      </c>
      <c r="E4404">
        <v>54.471435546875</v>
      </c>
      <c r="F4404">
        <v>89.610404968261705</v>
      </c>
      <c r="G4404">
        <v>4</v>
      </c>
      <c r="H4404">
        <v>81.946563720703097</v>
      </c>
      <c r="I4404">
        <v>83.6541748046875</v>
      </c>
      <c r="J4404">
        <v>3</v>
      </c>
    </row>
    <row r="4405" spans="1:10" x14ac:dyDescent="0.25">
      <c r="A4405" s="1">
        <v>45419.734721516201</v>
      </c>
      <c r="B4405">
        <v>939</v>
      </c>
      <c r="C4405">
        <v>4429.8519999999999</v>
      </c>
      <c r="D4405">
        <v>0</v>
      </c>
      <c r="E4405">
        <v>54.3280029296875</v>
      </c>
      <c r="F4405">
        <v>89.372085571289105</v>
      </c>
      <c r="G4405">
        <v>4</v>
      </c>
      <c r="H4405">
        <v>82.003173828125</v>
      </c>
      <c r="I4405">
        <v>83.712913513183594</v>
      </c>
      <c r="J4405">
        <v>3</v>
      </c>
    </row>
    <row r="4406" spans="1:10" x14ac:dyDescent="0.25">
      <c r="A4406" s="1">
        <v>45419.734733240701</v>
      </c>
      <c r="B4406">
        <v>952</v>
      </c>
      <c r="C4406">
        <v>4430.8649999999998</v>
      </c>
      <c r="D4406">
        <v>0</v>
      </c>
      <c r="E4406">
        <v>54.3350219726563</v>
      </c>
      <c r="F4406">
        <v>89.383750915527301</v>
      </c>
      <c r="G4406">
        <v>4</v>
      </c>
      <c r="H4406">
        <v>81.918640136718807</v>
      </c>
      <c r="I4406">
        <v>83.625205993652301</v>
      </c>
      <c r="J4406">
        <v>3</v>
      </c>
    </row>
    <row r="4407" spans="1:10" x14ac:dyDescent="0.25">
      <c r="A4407" s="1">
        <v>45419.734744918998</v>
      </c>
      <c r="B4407">
        <v>961</v>
      </c>
      <c r="C4407">
        <v>4431.8739999999998</v>
      </c>
      <c r="D4407">
        <v>0</v>
      </c>
      <c r="E4407">
        <v>54.265899658203097</v>
      </c>
      <c r="F4407">
        <v>89.268898010253906</v>
      </c>
      <c r="G4407">
        <v>4</v>
      </c>
      <c r="H4407">
        <v>81.981048583984403</v>
      </c>
      <c r="I4407">
        <v>83.689956665039105</v>
      </c>
      <c r="J4407">
        <v>3</v>
      </c>
    </row>
    <row r="4408" spans="1:10" x14ac:dyDescent="0.25">
      <c r="A4408" s="1">
        <v>45419.734756597201</v>
      </c>
      <c r="B4408">
        <v>970</v>
      </c>
      <c r="C4408">
        <v>4432.8829999999998</v>
      </c>
      <c r="D4408">
        <v>0</v>
      </c>
      <c r="E4408">
        <v>54.1998291015625</v>
      </c>
      <c r="F4408">
        <v>89.159118652343807</v>
      </c>
      <c r="G4408">
        <v>4</v>
      </c>
      <c r="H4408">
        <v>81.9549560546875</v>
      </c>
      <c r="I4408">
        <v>83.662887573242202</v>
      </c>
      <c r="J4408">
        <v>3</v>
      </c>
    </row>
    <row r="4409" spans="1:10" x14ac:dyDescent="0.25">
      <c r="A4409" s="1">
        <v>45419.734768240698</v>
      </c>
      <c r="B4409">
        <v>976</v>
      </c>
      <c r="C4409">
        <v>4433.8890000000001</v>
      </c>
      <c r="D4409">
        <v>0</v>
      </c>
      <c r="E4409">
        <v>54.145660400390597</v>
      </c>
      <c r="F4409">
        <v>89.069114685058594</v>
      </c>
      <c r="G4409">
        <v>4</v>
      </c>
      <c r="H4409">
        <v>81.965179443359403</v>
      </c>
      <c r="I4409">
        <v>83.673492431640597</v>
      </c>
      <c r="J4409">
        <v>3</v>
      </c>
    </row>
    <row r="4410" spans="1:10" x14ac:dyDescent="0.25">
      <c r="A4410" s="1">
        <v>45419.734779907398</v>
      </c>
      <c r="B4410">
        <v>984</v>
      </c>
      <c r="C4410">
        <v>4434.8969999999999</v>
      </c>
      <c r="D4410">
        <v>0</v>
      </c>
      <c r="E4410">
        <v>54.0957641601563</v>
      </c>
      <c r="F4410">
        <v>88.986213684082003</v>
      </c>
      <c r="G4410">
        <v>4</v>
      </c>
      <c r="H4410">
        <v>81.889343261718807</v>
      </c>
      <c r="I4410">
        <v>83.594802856445298</v>
      </c>
      <c r="J4410">
        <v>3</v>
      </c>
    </row>
    <row r="4411" spans="1:10" x14ac:dyDescent="0.25">
      <c r="A4411" s="1">
        <v>45419.734791527801</v>
      </c>
      <c r="B4411">
        <v>988</v>
      </c>
      <c r="C4411">
        <v>4435.9009999999998</v>
      </c>
      <c r="D4411">
        <v>0</v>
      </c>
      <c r="E4411">
        <v>53.9541625976563</v>
      </c>
      <c r="F4411">
        <v>88.750938415527301</v>
      </c>
      <c r="G4411">
        <v>4</v>
      </c>
      <c r="H4411">
        <v>81.810607910156307</v>
      </c>
      <c r="I4411">
        <v>83.513107299804702</v>
      </c>
      <c r="J4411">
        <v>3</v>
      </c>
    </row>
    <row r="4412" spans="1:10" x14ac:dyDescent="0.25">
      <c r="A4412" s="1">
        <v>45419.734803217601</v>
      </c>
      <c r="B4412">
        <v>998</v>
      </c>
      <c r="C4412">
        <v>4436.9110000000001</v>
      </c>
      <c r="D4412">
        <v>0</v>
      </c>
      <c r="E4412">
        <v>53.945770263671903</v>
      </c>
      <c r="F4412">
        <v>88.736991882324205</v>
      </c>
      <c r="G4412">
        <v>4</v>
      </c>
      <c r="H4412">
        <v>81.868133544921903</v>
      </c>
      <c r="I4412">
        <v>83.572799682617202</v>
      </c>
      <c r="J4412">
        <v>3</v>
      </c>
    </row>
    <row r="4413" spans="1:10" x14ac:dyDescent="0.25">
      <c r="A4413" s="1">
        <v>45419.734814861098</v>
      </c>
      <c r="B4413">
        <v>4</v>
      </c>
      <c r="C4413">
        <v>4437.9170000000004</v>
      </c>
      <c r="D4413">
        <v>0</v>
      </c>
      <c r="E4413">
        <v>53.899383544921903</v>
      </c>
      <c r="F4413">
        <v>88.659919738769503</v>
      </c>
      <c r="G4413">
        <v>4</v>
      </c>
      <c r="H4413">
        <v>81.897430419921903</v>
      </c>
      <c r="I4413">
        <v>83.603195190429702</v>
      </c>
      <c r="J4413">
        <v>3</v>
      </c>
    </row>
    <row r="4414" spans="1:10" x14ac:dyDescent="0.25">
      <c r="A4414" s="1">
        <v>45419.734826550899</v>
      </c>
      <c r="B4414">
        <v>14</v>
      </c>
      <c r="C4414">
        <v>4438.9269999999997</v>
      </c>
      <c r="D4414">
        <v>0</v>
      </c>
      <c r="E4414">
        <v>53.8079833984375</v>
      </c>
      <c r="F4414">
        <v>88.508056640625</v>
      </c>
      <c r="G4414">
        <v>4</v>
      </c>
      <c r="H4414">
        <v>81.8914794921875</v>
      </c>
      <c r="I4414">
        <v>83.597023010253906</v>
      </c>
      <c r="J4414">
        <v>3</v>
      </c>
    </row>
    <row r="4415" spans="1:10" x14ac:dyDescent="0.25">
      <c r="A4415" s="1">
        <v>45419.734838171302</v>
      </c>
      <c r="B4415">
        <v>18</v>
      </c>
      <c r="C4415">
        <v>4439.9309999999996</v>
      </c>
      <c r="D4415">
        <v>0</v>
      </c>
      <c r="E4415">
        <v>53.805389404296903</v>
      </c>
      <c r="F4415">
        <v>88.503746032714801</v>
      </c>
      <c r="G4415">
        <v>4</v>
      </c>
      <c r="H4415">
        <v>81.916198730468807</v>
      </c>
      <c r="I4415">
        <v>83.622673034667997</v>
      </c>
      <c r="J4415">
        <v>3</v>
      </c>
    </row>
    <row r="4416" spans="1:10" x14ac:dyDescent="0.25">
      <c r="A4416" s="1">
        <v>45419.734849895802</v>
      </c>
      <c r="B4416">
        <v>31</v>
      </c>
      <c r="C4416">
        <v>4440.9440000000004</v>
      </c>
      <c r="D4416">
        <v>0</v>
      </c>
      <c r="E4416">
        <v>53.744354248046903</v>
      </c>
      <c r="F4416">
        <v>88.402336120605497</v>
      </c>
      <c r="G4416">
        <v>4</v>
      </c>
      <c r="H4416">
        <v>81.8798828125</v>
      </c>
      <c r="I4416">
        <v>83.584991455078097</v>
      </c>
      <c r="J4416">
        <v>3</v>
      </c>
    </row>
    <row r="4417" spans="1:10" x14ac:dyDescent="0.25">
      <c r="A4417" s="1">
        <v>45419.734861516197</v>
      </c>
      <c r="B4417">
        <v>35</v>
      </c>
      <c r="C4417">
        <v>4441.9480000000003</v>
      </c>
      <c r="D4417">
        <v>0</v>
      </c>
      <c r="E4417">
        <v>53.686065673828097</v>
      </c>
      <c r="F4417">
        <v>88.305480957031307</v>
      </c>
      <c r="G4417">
        <v>4</v>
      </c>
      <c r="H4417">
        <v>81.899108886718807</v>
      </c>
      <c r="I4417">
        <v>83.604934692382798</v>
      </c>
      <c r="J4417">
        <v>3</v>
      </c>
    </row>
    <row r="4418" spans="1:10" x14ac:dyDescent="0.25">
      <c r="A4418" s="1">
        <v>45419.734873205998</v>
      </c>
      <c r="B4418">
        <v>45</v>
      </c>
      <c r="C4418">
        <v>4442.9579999999996</v>
      </c>
      <c r="D4418">
        <v>0</v>
      </c>
      <c r="E4418">
        <v>53.6581420898438</v>
      </c>
      <c r="F4418">
        <v>88.259086608886705</v>
      </c>
      <c r="G4418">
        <v>4</v>
      </c>
      <c r="H4418">
        <v>81.906890869140597</v>
      </c>
      <c r="I4418">
        <v>83.613014221191406</v>
      </c>
      <c r="J4418">
        <v>3</v>
      </c>
    </row>
    <row r="4419" spans="1:10" x14ac:dyDescent="0.25">
      <c r="A4419" s="1">
        <v>45419.734884837999</v>
      </c>
      <c r="B4419">
        <v>50</v>
      </c>
      <c r="C4419">
        <v>4443.9629999999997</v>
      </c>
      <c r="D4419">
        <v>0</v>
      </c>
      <c r="E4419">
        <v>53.5806274414063</v>
      </c>
      <c r="F4419">
        <v>88.130294799804702</v>
      </c>
      <c r="G4419">
        <v>4</v>
      </c>
      <c r="H4419">
        <v>81.880340576171903</v>
      </c>
      <c r="I4419">
        <v>83.585464477539105</v>
      </c>
      <c r="J4419">
        <v>3</v>
      </c>
    </row>
    <row r="4420" spans="1:10" x14ac:dyDescent="0.25">
      <c r="A4420" s="1">
        <v>45419.734896550901</v>
      </c>
      <c r="B4420">
        <v>62</v>
      </c>
      <c r="C4420">
        <v>4444.9750000000004</v>
      </c>
      <c r="D4420">
        <v>0</v>
      </c>
      <c r="E4420">
        <v>53.537139892578097</v>
      </c>
      <c r="F4420">
        <v>88.058036804199205</v>
      </c>
      <c r="G4420">
        <v>4</v>
      </c>
      <c r="H4420">
        <v>81.8304443359375</v>
      </c>
      <c r="I4420">
        <v>83.53369140625</v>
      </c>
      <c r="J4420">
        <v>3</v>
      </c>
    </row>
    <row r="4421" spans="1:10" x14ac:dyDescent="0.25">
      <c r="A4421" s="1">
        <v>45419.734908206003</v>
      </c>
      <c r="B4421">
        <v>69</v>
      </c>
      <c r="C4421">
        <v>4445.982</v>
      </c>
      <c r="D4421">
        <v>0</v>
      </c>
      <c r="E4421">
        <v>53.4524536132813</v>
      </c>
      <c r="F4421">
        <v>87.917327880859403</v>
      </c>
      <c r="G4421">
        <v>4</v>
      </c>
      <c r="H4421">
        <v>81.903381347656307</v>
      </c>
      <c r="I4421">
        <v>83.609367370605497</v>
      </c>
      <c r="J4421">
        <v>3</v>
      </c>
    </row>
    <row r="4422" spans="1:10" x14ac:dyDescent="0.25">
      <c r="A4422" s="1">
        <v>45419.734919895804</v>
      </c>
      <c r="B4422">
        <v>79</v>
      </c>
      <c r="C4422">
        <v>4446.9920000000002</v>
      </c>
      <c r="D4422">
        <v>0</v>
      </c>
      <c r="E4422">
        <v>53.3523559570313</v>
      </c>
      <c r="F4422">
        <v>87.751014709472699</v>
      </c>
      <c r="G4422">
        <v>4</v>
      </c>
      <c r="H4422">
        <v>81.863555908203097</v>
      </c>
      <c r="I4422">
        <v>83.568046569824205</v>
      </c>
      <c r="J4422">
        <v>3</v>
      </c>
    </row>
    <row r="4423" spans="1:10" x14ac:dyDescent="0.25">
      <c r="A4423" s="1">
        <v>45419.734931620398</v>
      </c>
      <c r="B4423">
        <v>92</v>
      </c>
      <c r="C4423">
        <v>4448.0050000000001</v>
      </c>
      <c r="D4423">
        <v>0</v>
      </c>
      <c r="E4423">
        <v>53.292388916015597</v>
      </c>
      <c r="F4423">
        <v>87.651374816894503</v>
      </c>
      <c r="G4423">
        <v>4</v>
      </c>
      <c r="H4423">
        <v>81.897125244140597</v>
      </c>
      <c r="I4423">
        <v>83.602882385253906</v>
      </c>
      <c r="J4423">
        <v>3</v>
      </c>
    </row>
    <row r="4424" spans="1:10" x14ac:dyDescent="0.25">
      <c r="A4424" s="1">
        <v>45419.734943298601</v>
      </c>
      <c r="B4424">
        <v>101</v>
      </c>
      <c r="C4424">
        <v>4449.0140000000001</v>
      </c>
      <c r="D4424">
        <v>0</v>
      </c>
      <c r="E4424">
        <v>53.288726806640597</v>
      </c>
      <c r="F4424">
        <v>87.645294189453097</v>
      </c>
      <c r="G4424">
        <v>4</v>
      </c>
      <c r="H4424">
        <v>81.885070800781307</v>
      </c>
      <c r="I4424">
        <v>83.590370178222699</v>
      </c>
      <c r="J4424">
        <v>3</v>
      </c>
    </row>
    <row r="4425" spans="1:10" x14ac:dyDescent="0.25">
      <c r="A4425" s="1">
        <v>45419.734954965301</v>
      </c>
      <c r="B4425">
        <v>109</v>
      </c>
      <c r="C4425">
        <v>4450.0219999999999</v>
      </c>
      <c r="D4425">
        <v>0</v>
      </c>
      <c r="E4425">
        <v>53.207855224609403</v>
      </c>
      <c r="F4425">
        <v>87.510917663574205</v>
      </c>
      <c r="G4425">
        <v>4</v>
      </c>
      <c r="H4425">
        <v>81.874542236328097</v>
      </c>
      <c r="I4425">
        <v>83.579444885253906</v>
      </c>
      <c r="J4425">
        <v>3</v>
      </c>
    </row>
    <row r="4426" spans="1:10" x14ac:dyDescent="0.25">
      <c r="A4426" s="1">
        <v>45419.734966701399</v>
      </c>
      <c r="B4426">
        <v>123</v>
      </c>
      <c r="C4426">
        <v>4451.0360000000001</v>
      </c>
      <c r="D4426">
        <v>0</v>
      </c>
      <c r="E4426">
        <v>53.212127685546903</v>
      </c>
      <c r="F4426">
        <v>87.518020629882798</v>
      </c>
      <c r="G4426">
        <v>4</v>
      </c>
      <c r="H4426">
        <v>81.917877197265597</v>
      </c>
      <c r="I4426">
        <v>83.624412536621094</v>
      </c>
      <c r="J4426">
        <v>3</v>
      </c>
    </row>
    <row r="4427" spans="1:10" x14ac:dyDescent="0.25">
      <c r="A4427" s="1">
        <v>45419.734978368098</v>
      </c>
      <c r="B4427">
        <v>131</v>
      </c>
      <c r="C4427">
        <v>4452.0439999999999</v>
      </c>
      <c r="D4427">
        <v>0</v>
      </c>
      <c r="E4427">
        <v>53.105621337890597</v>
      </c>
      <c r="F4427">
        <v>87.341056823730497</v>
      </c>
      <c r="G4427">
        <v>4</v>
      </c>
      <c r="H4427">
        <v>81.914520263671903</v>
      </c>
      <c r="I4427">
        <v>83.620925903320298</v>
      </c>
      <c r="J4427">
        <v>3</v>
      </c>
    </row>
    <row r="4428" spans="1:10" x14ac:dyDescent="0.25">
      <c r="A4428" s="1">
        <v>45419.734990046301</v>
      </c>
      <c r="B4428">
        <v>140</v>
      </c>
      <c r="C4428">
        <v>4453.0529999999999</v>
      </c>
      <c r="D4428">
        <v>0</v>
      </c>
      <c r="E4428">
        <v>53.0130004882813</v>
      </c>
      <c r="F4428">
        <v>87.187164306640597</v>
      </c>
      <c r="G4428">
        <v>4</v>
      </c>
      <c r="H4428">
        <v>81.894378662109403</v>
      </c>
      <c r="I4428">
        <v>83.600028991699205</v>
      </c>
      <c r="J4428">
        <v>3</v>
      </c>
    </row>
    <row r="4429" spans="1:10" x14ac:dyDescent="0.25">
      <c r="A4429" s="1">
        <v>45419.735001689798</v>
      </c>
      <c r="B4429">
        <v>146</v>
      </c>
      <c r="C4429">
        <v>4454.0590000000002</v>
      </c>
      <c r="D4429">
        <v>0</v>
      </c>
      <c r="E4429">
        <v>52.962799072265597</v>
      </c>
      <c r="F4429">
        <v>87.103752136230497</v>
      </c>
      <c r="G4429">
        <v>4</v>
      </c>
      <c r="H4429">
        <v>81.810455322265597</v>
      </c>
      <c r="I4429">
        <v>83.512947082519503</v>
      </c>
      <c r="J4429">
        <v>3</v>
      </c>
    </row>
    <row r="4430" spans="1:10" x14ac:dyDescent="0.25">
      <c r="A4430" s="1">
        <v>45419.735013425903</v>
      </c>
      <c r="B4430">
        <v>160</v>
      </c>
      <c r="C4430">
        <v>4455.0730000000003</v>
      </c>
      <c r="D4430">
        <v>0</v>
      </c>
      <c r="E4430">
        <v>52.9574584960938</v>
      </c>
      <c r="F4430">
        <v>87.094879150390597</v>
      </c>
      <c r="G4430">
        <v>4</v>
      </c>
      <c r="H4430">
        <v>81.914978027343807</v>
      </c>
      <c r="I4430">
        <v>83.621406555175795</v>
      </c>
      <c r="J4430">
        <v>3</v>
      </c>
    </row>
    <row r="4431" spans="1:10" x14ac:dyDescent="0.25">
      <c r="A4431" s="1">
        <v>45419.735025196802</v>
      </c>
      <c r="B4431">
        <v>177</v>
      </c>
      <c r="C4431">
        <v>4456.09</v>
      </c>
      <c r="D4431">
        <v>0</v>
      </c>
      <c r="E4431">
        <v>52.8475952148438</v>
      </c>
      <c r="F4431">
        <v>86.912338256835895</v>
      </c>
      <c r="G4431">
        <v>4</v>
      </c>
      <c r="H4431">
        <v>81.819152832031307</v>
      </c>
      <c r="I4431">
        <v>83.52197265625</v>
      </c>
      <c r="J4431">
        <v>3</v>
      </c>
    </row>
    <row r="4432" spans="1:10" x14ac:dyDescent="0.25">
      <c r="A4432" s="1">
        <v>45419.735036794002</v>
      </c>
      <c r="B4432">
        <v>179</v>
      </c>
      <c r="C4432">
        <v>4457.0919999999996</v>
      </c>
      <c r="D4432">
        <v>0</v>
      </c>
      <c r="E4432">
        <v>52.7987670898438</v>
      </c>
      <c r="F4432">
        <v>86.831207275390597</v>
      </c>
      <c r="G4432">
        <v>4</v>
      </c>
      <c r="H4432">
        <v>81.878356933593807</v>
      </c>
      <c r="I4432">
        <v>83.583404541015597</v>
      </c>
      <c r="J4432">
        <v>3</v>
      </c>
    </row>
    <row r="4433" spans="1:10" x14ac:dyDescent="0.25">
      <c r="A4433" s="1">
        <v>45419.735048449103</v>
      </c>
      <c r="B4433">
        <v>186</v>
      </c>
      <c r="C4433">
        <v>4458.0990000000002</v>
      </c>
      <c r="D4433">
        <v>0</v>
      </c>
      <c r="E4433">
        <v>52.708740234375</v>
      </c>
      <c r="F4433">
        <v>86.681625366210895</v>
      </c>
      <c r="G4433">
        <v>4</v>
      </c>
      <c r="H4433">
        <v>81.856536865234403</v>
      </c>
      <c r="I4433">
        <v>83.560768127441406</v>
      </c>
      <c r="J4433">
        <v>3</v>
      </c>
    </row>
    <row r="4434" spans="1:10" x14ac:dyDescent="0.25">
      <c r="A4434" s="1">
        <v>45419.735060023202</v>
      </c>
      <c r="B4434">
        <v>186</v>
      </c>
      <c r="C4434">
        <v>4459.0990000000002</v>
      </c>
      <c r="D4434">
        <v>0</v>
      </c>
      <c r="E4434">
        <v>52.616119384765597</v>
      </c>
      <c r="F4434">
        <v>86.527732849121094</v>
      </c>
      <c r="G4434">
        <v>4</v>
      </c>
      <c r="H4434">
        <v>81.866302490234403</v>
      </c>
      <c r="I4434">
        <v>83.570899963378906</v>
      </c>
      <c r="J4434">
        <v>3</v>
      </c>
    </row>
    <row r="4435" spans="1:10" x14ac:dyDescent="0.25">
      <c r="A4435" s="1">
        <v>45419.735071770803</v>
      </c>
      <c r="B4435">
        <v>201</v>
      </c>
      <c r="C4435">
        <v>4460.1139999999996</v>
      </c>
      <c r="D4435">
        <v>0</v>
      </c>
      <c r="E4435">
        <v>52.597808837890597</v>
      </c>
      <c r="F4435">
        <v>86.497306823730497</v>
      </c>
      <c r="G4435">
        <v>4</v>
      </c>
      <c r="H4435">
        <v>81.866760253906307</v>
      </c>
      <c r="I4435">
        <v>83.571372985839801</v>
      </c>
      <c r="J4435">
        <v>3</v>
      </c>
    </row>
    <row r="4436" spans="1:10" x14ac:dyDescent="0.25">
      <c r="A4436" s="1">
        <v>45419.735083344902</v>
      </c>
      <c r="B4436">
        <v>201</v>
      </c>
      <c r="C4436">
        <v>4461.1139999999996</v>
      </c>
      <c r="D4436">
        <v>0</v>
      </c>
      <c r="E4436">
        <v>52.5588989257813</v>
      </c>
      <c r="F4436">
        <v>86.432655334472699</v>
      </c>
      <c r="G4436">
        <v>4</v>
      </c>
      <c r="H4436">
        <v>81.7822265625</v>
      </c>
      <c r="I4436">
        <v>83.483657836914105</v>
      </c>
      <c r="J4436">
        <v>3</v>
      </c>
    </row>
    <row r="4437" spans="1:10" x14ac:dyDescent="0.25">
      <c r="A4437" s="1">
        <v>45419.735094930598</v>
      </c>
      <c r="B4437">
        <v>202</v>
      </c>
      <c r="C4437">
        <v>4462.1149999999998</v>
      </c>
      <c r="D4437">
        <v>0</v>
      </c>
      <c r="E4437">
        <v>52.4700927734375</v>
      </c>
      <c r="F4437">
        <v>86.285102844238295</v>
      </c>
      <c r="G4437">
        <v>4</v>
      </c>
      <c r="H4437">
        <v>81.871337890625</v>
      </c>
      <c r="I4437">
        <v>83.576118469238295</v>
      </c>
      <c r="J4437">
        <v>3</v>
      </c>
    </row>
    <row r="4438" spans="1:10" x14ac:dyDescent="0.25">
      <c r="A4438" s="1">
        <v>45419.735106574102</v>
      </c>
      <c r="B4438">
        <v>208</v>
      </c>
      <c r="C4438">
        <v>4463.1210000000001</v>
      </c>
      <c r="D4438">
        <v>0</v>
      </c>
      <c r="E4438">
        <v>52.389068603515597</v>
      </c>
      <c r="F4438">
        <v>86.150482177734403</v>
      </c>
      <c r="G4438">
        <v>4</v>
      </c>
      <c r="H4438">
        <v>81.792755126953097</v>
      </c>
      <c r="I4438">
        <v>83.494583129882798</v>
      </c>
      <c r="J4438">
        <v>3</v>
      </c>
    </row>
    <row r="4439" spans="1:10" x14ac:dyDescent="0.25">
      <c r="A4439" s="1">
        <v>45419.735118252298</v>
      </c>
      <c r="B4439">
        <v>217</v>
      </c>
      <c r="C4439">
        <v>4464.13</v>
      </c>
      <c r="D4439">
        <v>0</v>
      </c>
      <c r="E4439">
        <v>52.3651123046875</v>
      </c>
      <c r="F4439">
        <v>86.110671997070298</v>
      </c>
      <c r="G4439">
        <v>4</v>
      </c>
      <c r="H4439">
        <v>81.7919921875</v>
      </c>
      <c r="I4439">
        <v>83.493789672851605</v>
      </c>
      <c r="J4439">
        <v>3</v>
      </c>
    </row>
    <row r="4440" spans="1:10" x14ac:dyDescent="0.25">
      <c r="A4440" s="1">
        <v>45419.735129826397</v>
      </c>
      <c r="B4440">
        <v>217</v>
      </c>
      <c r="C4440">
        <v>4465.13</v>
      </c>
      <c r="D4440">
        <v>0</v>
      </c>
      <c r="E4440">
        <v>52.253265380859403</v>
      </c>
      <c r="F4440">
        <v>85.924835205078097</v>
      </c>
      <c r="G4440">
        <v>4</v>
      </c>
      <c r="H4440">
        <v>81.799011230468807</v>
      </c>
      <c r="I4440">
        <v>83.501075744628906</v>
      </c>
      <c r="J4440">
        <v>3</v>
      </c>
    </row>
    <row r="4441" spans="1:10" x14ac:dyDescent="0.25">
      <c r="A4441" s="1">
        <v>45419.735141446799</v>
      </c>
      <c r="B4441">
        <v>221</v>
      </c>
      <c r="C4441">
        <v>4466.134</v>
      </c>
      <c r="D4441">
        <v>0</v>
      </c>
      <c r="E4441">
        <v>52.2552490234375</v>
      </c>
      <c r="F4441">
        <v>85.928131103515597</v>
      </c>
      <c r="G4441">
        <v>4</v>
      </c>
      <c r="H4441">
        <v>81.833343505859403</v>
      </c>
      <c r="I4441">
        <v>83.536697387695298</v>
      </c>
      <c r="J4441">
        <v>3</v>
      </c>
    </row>
    <row r="4442" spans="1:10" x14ac:dyDescent="0.25">
      <c r="A4442" s="1">
        <v>45419.735153043999</v>
      </c>
      <c r="B4442">
        <v>223</v>
      </c>
      <c r="C4442">
        <v>4467.1360000000004</v>
      </c>
      <c r="D4442">
        <v>0</v>
      </c>
      <c r="E4442">
        <v>52.2186279296875</v>
      </c>
      <c r="F4442">
        <v>85.867286682128906</v>
      </c>
      <c r="G4442">
        <v>4</v>
      </c>
      <c r="H4442">
        <v>81.871185302734403</v>
      </c>
      <c r="I4442">
        <v>83.575965881347699</v>
      </c>
      <c r="J4442">
        <v>3</v>
      </c>
    </row>
    <row r="4443" spans="1:10" x14ac:dyDescent="0.25">
      <c r="A4443" s="1">
        <v>45419.735164722202</v>
      </c>
      <c r="B4443">
        <v>232</v>
      </c>
      <c r="C4443">
        <v>4468.1450000000004</v>
      </c>
      <c r="D4443">
        <v>0</v>
      </c>
      <c r="E4443">
        <v>52.086029052734403</v>
      </c>
      <c r="F4443">
        <v>85.646965026855497</v>
      </c>
      <c r="G4443">
        <v>4</v>
      </c>
      <c r="H4443">
        <v>81.812896728515597</v>
      </c>
      <c r="I4443">
        <v>83.515480041503906</v>
      </c>
      <c r="J4443">
        <v>3</v>
      </c>
    </row>
    <row r="4444" spans="1:10" x14ac:dyDescent="0.25">
      <c r="A4444" s="1">
        <v>45419.735176365699</v>
      </c>
      <c r="B4444">
        <v>238</v>
      </c>
      <c r="C4444">
        <v>4469.1509999999998</v>
      </c>
      <c r="D4444">
        <v>0</v>
      </c>
      <c r="E4444">
        <v>52.095489501953097</v>
      </c>
      <c r="F4444">
        <v>85.662689208984403</v>
      </c>
      <c r="G4444">
        <v>4</v>
      </c>
      <c r="H4444">
        <v>81.802215576171903</v>
      </c>
      <c r="I4444">
        <v>83.504402160644503</v>
      </c>
      <c r="J4444">
        <v>3</v>
      </c>
    </row>
    <row r="4445" spans="1:10" x14ac:dyDescent="0.25">
      <c r="A4445" s="1">
        <v>45419.7351896412</v>
      </c>
      <c r="B4445">
        <v>385</v>
      </c>
      <c r="C4445">
        <v>4470.2979999999998</v>
      </c>
      <c r="D4445">
        <v>0</v>
      </c>
      <c r="E4445">
        <v>52.029876708984403</v>
      </c>
      <c r="F4445">
        <v>85.553672790527301</v>
      </c>
      <c r="G4445">
        <v>4</v>
      </c>
      <c r="H4445">
        <v>81.864318847656307</v>
      </c>
      <c r="I4445">
        <v>83.568840026855497</v>
      </c>
      <c r="J4445">
        <v>3</v>
      </c>
    </row>
    <row r="4446" spans="1:10" x14ac:dyDescent="0.25">
      <c r="A4446" s="1">
        <v>45419.735199629598</v>
      </c>
      <c r="B4446">
        <v>248</v>
      </c>
      <c r="C4446">
        <v>4471.1610000000001</v>
      </c>
      <c r="D4446">
        <v>0</v>
      </c>
      <c r="E4446">
        <v>51.968841552734403</v>
      </c>
      <c r="F4446">
        <v>85.452255249023395</v>
      </c>
      <c r="G4446">
        <v>4</v>
      </c>
      <c r="H4446">
        <v>81.776885986328097</v>
      </c>
      <c r="I4446">
        <v>83.478118896484403</v>
      </c>
      <c r="J4446">
        <v>3</v>
      </c>
    </row>
    <row r="4447" spans="1:10" x14ac:dyDescent="0.25">
      <c r="A4447" s="1">
        <v>45419.735211307903</v>
      </c>
      <c r="B4447">
        <v>257</v>
      </c>
      <c r="C4447">
        <v>4472.17</v>
      </c>
      <c r="D4447">
        <v>0</v>
      </c>
      <c r="E4447">
        <v>51.9454956054688</v>
      </c>
      <c r="F4447">
        <v>85.413467407226605</v>
      </c>
      <c r="G4447">
        <v>4</v>
      </c>
      <c r="H4447">
        <v>81.813201904296903</v>
      </c>
      <c r="I4447">
        <v>83.515800476074205</v>
      </c>
      <c r="J4447">
        <v>3</v>
      </c>
    </row>
    <row r="4448" spans="1:10" x14ac:dyDescent="0.25">
      <c r="A4448" s="1">
        <v>45419.7352228819</v>
      </c>
      <c r="B4448">
        <v>257</v>
      </c>
      <c r="C4448">
        <v>4473.17</v>
      </c>
      <c r="D4448">
        <v>0</v>
      </c>
      <c r="E4448">
        <v>51.861724853515597</v>
      </c>
      <c r="F4448">
        <v>85.274276733398395</v>
      </c>
      <c r="G4448">
        <v>4</v>
      </c>
      <c r="H4448">
        <v>81.778106689453097</v>
      </c>
      <c r="I4448">
        <v>83.479385375976605</v>
      </c>
      <c r="J4448">
        <v>3</v>
      </c>
    </row>
    <row r="4449" spans="1:10" x14ac:dyDescent="0.25">
      <c r="A4449" s="1">
        <v>45419.735234537002</v>
      </c>
      <c r="B4449">
        <v>264</v>
      </c>
      <c r="C4449">
        <v>4474.1769999999997</v>
      </c>
      <c r="D4449">
        <v>0</v>
      </c>
      <c r="E4449">
        <v>51.7559814453125</v>
      </c>
      <c r="F4449">
        <v>85.098579406738295</v>
      </c>
      <c r="G4449">
        <v>4</v>
      </c>
      <c r="H4449">
        <v>81.859283447265597</v>
      </c>
      <c r="I4449">
        <v>83.563613891601605</v>
      </c>
      <c r="J4449">
        <v>3</v>
      </c>
    </row>
    <row r="4450" spans="1:10" x14ac:dyDescent="0.25">
      <c r="A4450" s="1">
        <v>45419.735247314798</v>
      </c>
      <c r="B4450">
        <v>368</v>
      </c>
      <c r="C4450">
        <v>4475.2809999999999</v>
      </c>
      <c r="D4450">
        <v>0</v>
      </c>
      <c r="E4450">
        <v>51.687469482421903</v>
      </c>
      <c r="F4450">
        <v>84.984748840332003</v>
      </c>
      <c r="G4450">
        <v>4</v>
      </c>
      <c r="H4450">
        <v>81.834716796875</v>
      </c>
      <c r="I4450">
        <v>83.538124084472699</v>
      </c>
      <c r="J4450">
        <v>3</v>
      </c>
    </row>
    <row r="4451" spans="1:10" x14ac:dyDescent="0.25">
      <c r="A4451" s="1">
        <v>45419.735257696797</v>
      </c>
      <c r="B4451">
        <v>265</v>
      </c>
      <c r="C4451">
        <v>4476.1779999999999</v>
      </c>
      <c r="D4451">
        <v>0</v>
      </c>
      <c r="E4451">
        <v>51.675262451171903</v>
      </c>
      <c r="F4451">
        <v>84.964462280273395</v>
      </c>
      <c r="G4451">
        <v>4</v>
      </c>
      <c r="H4451">
        <v>81.8212890625</v>
      </c>
      <c r="I4451">
        <v>83.524192810058594</v>
      </c>
      <c r="J4451">
        <v>3</v>
      </c>
    </row>
    <row r="4452" spans="1:10" x14ac:dyDescent="0.25">
      <c r="A4452" s="1">
        <v>45419.735269340301</v>
      </c>
      <c r="B4452">
        <v>271</v>
      </c>
      <c r="C4452">
        <v>4477.1840000000002</v>
      </c>
      <c r="D4452">
        <v>0</v>
      </c>
      <c r="E4452">
        <v>51.593170166015597</v>
      </c>
      <c r="F4452">
        <v>84.828063964843807</v>
      </c>
      <c r="G4452">
        <v>4</v>
      </c>
      <c r="H4452">
        <v>81.817169189453097</v>
      </c>
      <c r="I4452">
        <v>83.519920349121094</v>
      </c>
      <c r="J4452">
        <v>3</v>
      </c>
    </row>
    <row r="4453" spans="1:10" x14ac:dyDescent="0.25">
      <c r="A4453" s="1">
        <v>45419.7352810417</v>
      </c>
      <c r="B4453">
        <v>282</v>
      </c>
      <c r="C4453">
        <v>4478.1949999999997</v>
      </c>
      <c r="D4453">
        <v>0</v>
      </c>
      <c r="E4453">
        <v>51.535491943359403</v>
      </c>
      <c r="F4453">
        <v>84.732231140136705</v>
      </c>
      <c r="G4453">
        <v>4</v>
      </c>
      <c r="H4453">
        <v>81.757965087890597</v>
      </c>
      <c r="I4453">
        <v>83.458488464355497</v>
      </c>
      <c r="J4453">
        <v>3</v>
      </c>
    </row>
    <row r="4454" spans="1:10" x14ac:dyDescent="0.25">
      <c r="A4454" s="1">
        <v>45419.735292662001</v>
      </c>
      <c r="B4454">
        <v>286</v>
      </c>
      <c r="C4454">
        <v>4479.1989999999996</v>
      </c>
      <c r="D4454">
        <v>0</v>
      </c>
      <c r="E4454">
        <v>51.445159912109403</v>
      </c>
      <c r="F4454">
        <v>84.582138061523395</v>
      </c>
      <c r="G4454">
        <v>4</v>
      </c>
      <c r="H4454">
        <v>81.875</v>
      </c>
      <c r="I4454">
        <v>83.579925537109403</v>
      </c>
      <c r="J4454">
        <v>3</v>
      </c>
    </row>
    <row r="4455" spans="1:10" x14ac:dyDescent="0.25">
      <c r="A4455" s="1">
        <v>45419.735305300899</v>
      </c>
      <c r="B4455">
        <v>378</v>
      </c>
      <c r="C4455">
        <v>4480.2910000000002</v>
      </c>
      <c r="D4455">
        <v>0</v>
      </c>
      <c r="E4455">
        <v>51.357879638671903</v>
      </c>
      <c r="F4455">
        <v>84.437126159667997</v>
      </c>
      <c r="G4455">
        <v>4</v>
      </c>
      <c r="H4455">
        <v>81.795959472656307</v>
      </c>
      <c r="I4455">
        <v>83.497909545898395</v>
      </c>
      <c r="J4455">
        <v>3</v>
      </c>
    </row>
    <row r="4456" spans="1:10" x14ac:dyDescent="0.25">
      <c r="A4456" s="1">
        <v>45419.735316088001</v>
      </c>
      <c r="B4456">
        <v>310</v>
      </c>
      <c r="C4456">
        <v>4481.223</v>
      </c>
      <c r="D4456">
        <v>0</v>
      </c>
      <c r="E4456">
        <v>51.404876708984403</v>
      </c>
      <c r="F4456">
        <v>84.515213012695298</v>
      </c>
      <c r="G4456">
        <v>4</v>
      </c>
      <c r="H4456">
        <v>81.7706298828125</v>
      </c>
      <c r="I4456">
        <v>83.471626281738295</v>
      </c>
      <c r="J4456">
        <v>3</v>
      </c>
    </row>
    <row r="4457" spans="1:10" x14ac:dyDescent="0.25">
      <c r="A4457" s="1">
        <v>45419.735327673603</v>
      </c>
      <c r="B4457">
        <v>311</v>
      </c>
      <c r="C4457">
        <v>4482.2240000000002</v>
      </c>
      <c r="D4457">
        <v>0</v>
      </c>
      <c r="E4457">
        <v>51.309356689453097</v>
      </c>
      <c r="F4457">
        <v>84.356498718261705</v>
      </c>
      <c r="G4457">
        <v>4</v>
      </c>
      <c r="H4457">
        <v>81.766815185546903</v>
      </c>
      <c r="I4457">
        <v>83.467666625976605</v>
      </c>
      <c r="J4457">
        <v>3</v>
      </c>
    </row>
    <row r="4458" spans="1:10" x14ac:dyDescent="0.25">
      <c r="A4458" s="1">
        <v>45419.7353392593</v>
      </c>
      <c r="B4458">
        <v>312</v>
      </c>
      <c r="C4458">
        <v>4483.2250000000004</v>
      </c>
      <c r="D4458">
        <v>0</v>
      </c>
      <c r="E4458">
        <v>51.308135986328097</v>
      </c>
      <c r="F4458">
        <v>84.354469299316406</v>
      </c>
      <c r="G4458">
        <v>4</v>
      </c>
      <c r="H4458">
        <v>81.781921386718807</v>
      </c>
      <c r="I4458">
        <v>83.483345031738295</v>
      </c>
      <c r="J4458">
        <v>3</v>
      </c>
    </row>
    <row r="4459" spans="1:10" x14ac:dyDescent="0.25">
      <c r="A4459" s="1">
        <v>45419.735350868097</v>
      </c>
      <c r="B4459">
        <v>315</v>
      </c>
      <c r="C4459">
        <v>4484.2280000000001</v>
      </c>
      <c r="D4459">
        <v>0</v>
      </c>
      <c r="E4459">
        <v>51.243133544921903</v>
      </c>
      <c r="F4459">
        <v>84.246467590332003</v>
      </c>
      <c r="G4459">
        <v>4</v>
      </c>
      <c r="H4459">
        <v>81.7626953125</v>
      </c>
      <c r="I4459">
        <v>83.463394165039105</v>
      </c>
      <c r="J4459">
        <v>3</v>
      </c>
    </row>
    <row r="4460" spans="1:10" x14ac:dyDescent="0.25">
      <c r="A4460" s="1">
        <v>45419.735363495398</v>
      </c>
      <c r="B4460">
        <v>406</v>
      </c>
      <c r="C4460">
        <v>4485.3190000000004</v>
      </c>
      <c r="D4460">
        <v>0</v>
      </c>
      <c r="E4460">
        <v>51.159515380859403</v>
      </c>
      <c r="F4460">
        <v>84.107536315917997</v>
      </c>
      <c r="G4460">
        <v>4</v>
      </c>
      <c r="H4460">
        <v>81.798858642578097</v>
      </c>
      <c r="I4460">
        <v>83.500915527343807</v>
      </c>
      <c r="J4460">
        <v>3</v>
      </c>
    </row>
    <row r="4461" spans="1:10" x14ac:dyDescent="0.25">
      <c r="A4461" s="1">
        <v>45419.735374224503</v>
      </c>
      <c r="B4461">
        <v>333</v>
      </c>
      <c r="C4461">
        <v>4486.2460000000001</v>
      </c>
      <c r="D4461">
        <v>0</v>
      </c>
      <c r="E4461">
        <v>51.102294921875</v>
      </c>
      <c r="F4461">
        <v>84.012458801269503</v>
      </c>
      <c r="G4461">
        <v>4</v>
      </c>
      <c r="H4461">
        <v>81.805419921875</v>
      </c>
      <c r="I4461">
        <v>83.507728576660199</v>
      </c>
      <c r="J4461">
        <v>3</v>
      </c>
    </row>
    <row r="4462" spans="1:10" x14ac:dyDescent="0.25">
      <c r="A4462" s="1">
        <v>45419.735385902801</v>
      </c>
      <c r="B4462">
        <v>342</v>
      </c>
      <c r="C4462">
        <v>4487.2550000000001</v>
      </c>
      <c r="D4462">
        <v>0</v>
      </c>
      <c r="E4462">
        <v>51.102294921875</v>
      </c>
      <c r="F4462">
        <v>84.012458801269503</v>
      </c>
      <c r="G4462">
        <v>4</v>
      </c>
      <c r="H4462">
        <v>81.869354248046903</v>
      </c>
      <c r="I4462">
        <v>83.574066162109403</v>
      </c>
      <c r="J4462">
        <v>3</v>
      </c>
    </row>
    <row r="4463" spans="1:10" x14ac:dyDescent="0.25">
      <c r="A4463" s="1">
        <v>45419.735397465302</v>
      </c>
      <c r="B4463">
        <v>341</v>
      </c>
      <c r="C4463">
        <v>4488.2539999999999</v>
      </c>
      <c r="D4463">
        <v>0</v>
      </c>
      <c r="E4463">
        <v>51.0470581054688</v>
      </c>
      <c r="F4463">
        <v>83.920684814453097</v>
      </c>
      <c r="G4463">
        <v>4</v>
      </c>
      <c r="H4463">
        <v>81.842956542968807</v>
      </c>
      <c r="I4463">
        <v>83.546676635742202</v>
      </c>
      <c r="J4463">
        <v>3</v>
      </c>
    </row>
    <row r="4464" spans="1:10" x14ac:dyDescent="0.25">
      <c r="A4464" s="1">
        <v>45419.735409143497</v>
      </c>
      <c r="B4464">
        <v>350</v>
      </c>
      <c r="C4464">
        <v>4489.2629999999999</v>
      </c>
      <c r="D4464">
        <v>0</v>
      </c>
      <c r="E4464">
        <v>50.9429931640625</v>
      </c>
      <c r="F4464">
        <v>83.747772216796903</v>
      </c>
      <c r="G4464">
        <v>4</v>
      </c>
      <c r="H4464">
        <v>81.809387207031307</v>
      </c>
      <c r="I4464">
        <v>83.5118408203125</v>
      </c>
      <c r="J4464">
        <v>3</v>
      </c>
    </row>
    <row r="4465" spans="1:10" x14ac:dyDescent="0.25">
      <c r="A4465" s="1">
        <v>45419.735421238402</v>
      </c>
      <c r="B4465">
        <v>395</v>
      </c>
      <c r="C4465">
        <v>4490.308</v>
      </c>
      <c r="D4465">
        <v>0</v>
      </c>
      <c r="E4465">
        <v>50.8425903320313</v>
      </c>
      <c r="F4465">
        <v>83.580947875976605</v>
      </c>
      <c r="G4465">
        <v>4</v>
      </c>
      <c r="H4465">
        <v>81.796722412109403</v>
      </c>
      <c r="I4465">
        <v>83.498703002929702</v>
      </c>
      <c r="J4465">
        <v>3</v>
      </c>
    </row>
    <row r="4466" spans="1:10" x14ac:dyDescent="0.25">
      <c r="A4466" s="1">
        <v>45419.735432407397</v>
      </c>
      <c r="B4466">
        <v>360</v>
      </c>
      <c r="C4466">
        <v>4491.2730000000001</v>
      </c>
      <c r="D4466">
        <v>0</v>
      </c>
      <c r="E4466">
        <v>50.840606689453097</v>
      </c>
      <c r="F4466">
        <v>83.577651977539105</v>
      </c>
      <c r="G4466">
        <v>4</v>
      </c>
      <c r="H4466">
        <v>81.822204589843807</v>
      </c>
      <c r="I4466">
        <v>83.525138854980497</v>
      </c>
      <c r="J4466">
        <v>3</v>
      </c>
    </row>
    <row r="4467" spans="1:10" x14ac:dyDescent="0.25">
      <c r="A4467" s="1">
        <v>45419.735444004597</v>
      </c>
      <c r="B4467">
        <v>362</v>
      </c>
      <c r="C4467">
        <v>4492.2749999999996</v>
      </c>
      <c r="D4467">
        <v>0</v>
      </c>
      <c r="E4467">
        <v>50.7601928710938</v>
      </c>
      <c r="F4467">
        <v>83.444046020507798</v>
      </c>
      <c r="G4467">
        <v>4</v>
      </c>
      <c r="H4467">
        <v>81.739044189453097</v>
      </c>
      <c r="I4467">
        <v>83.438850402832003</v>
      </c>
      <c r="J4467">
        <v>3</v>
      </c>
    </row>
    <row r="4468" spans="1:10" x14ac:dyDescent="0.25">
      <c r="A4468" s="1">
        <v>45419.735455624999</v>
      </c>
      <c r="B4468">
        <v>366</v>
      </c>
      <c r="C4468">
        <v>4493.2790000000005</v>
      </c>
      <c r="D4468">
        <v>0</v>
      </c>
      <c r="E4468">
        <v>50.7232666015625</v>
      </c>
      <c r="F4468">
        <v>83.3826904296875</v>
      </c>
      <c r="G4468">
        <v>4</v>
      </c>
      <c r="H4468">
        <v>81.698455810546903</v>
      </c>
      <c r="I4468">
        <v>83.396736145019503</v>
      </c>
      <c r="J4468">
        <v>3</v>
      </c>
    </row>
    <row r="4469" spans="1:10" x14ac:dyDescent="0.25">
      <c r="A4469" s="1">
        <v>45419.735467291699</v>
      </c>
      <c r="B4469">
        <v>374</v>
      </c>
      <c r="C4469">
        <v>4494.2870000000003</v>
      </c>
      <c r="D4469">
        <v>0</v>
      </c>
      <c r="E4469">
        <v>50.670623779296903</v>
      </c>
      <c r="F4469">
        <v>83.295227050781307</v>
      </c>
      <c r="G4469">
        <v>4</v>
      </c>
      <c r="H4469">
        <v>81.788482666015597</v>
      </c>
      <c r="I4469">
        <v>83.490150451660199</v>
      </c>
      <c r="J4469">
        <v>3</v>
      </c>
    </row>
    <row r="4470" spans="1:10" x14ac:dyDescent="0.25">
      <c r="A4470" s="1">
        <v>45419.735479201401</v>
      </c>
      <c r="B4470">
        <v>403</v>
      </c>
      <c r="C4470">
        <v>4495.3159999999998</v>
      </c>
      <c r="D4470">
        <v>0</v>
      </c>
      <c r="E4470">
        <v>50.601043701171903</v>
      </c>
      <c r="F4470">
        <v>83.179611206054702</v>
      </c>
      <c r="G4470">
        <v>4</v>
      </c>
      <c r="H4470">
        <v>81.756744384765597</v>
      </c>
      <c r="I4470">
        <v>83.457221984863295</v>
      </c>
      <c r="J4470">
        <v>3</v>
      </c>
    </row>
    <row r="4471" spans="1:10" x14ac:dyDescent="0.25">
      <c r="A4471" s="1">
        <v>45419.735490624997</v>
      </c>
      <c r="B4471">
        <v>390</v>
      </c>
      <c r="C4471">
        <v>4496.3029999999999</v>
      </c>
      <c r="D4471">
        <v>0</v>
      </c>
      <c r="E4471">
        <v>50.5657958984375</v>
      </c>
      <c r="F4471">
        <v>83.121047973632798</v>
      </c>
      <c r="G4471">
        <v>4</v>
      </c>
      <c r="H4471">
        <v>81.798095703125</v>
      </c>
      <c r="I4471">
        <v>83.5001220703125</v>
      </c>
      <c r="J4471">
        <v>3</v>
      </c>
    </row>
    <row r="4472" spans="1:10" x14ac:dyDescent="0.25">
      <c r="A4472" s="1">
        <v>45419.735502256903</v>
      </c>
      <c r="B4472">
        <v>395</v>
      </c>
      <c r="C4472">
        <v>4497.308</v>
      </c>
      <c r="D4472">
        <v>0</v>
      </c>
      <c r="E4472">
        <v>50.526885986328097</v>
      </c>
      <c r="F4472">
        <v>83.056396484375</v>
      </c>
      <c r="G4472">
        <v>4</v>
      </c>
      <c r="H4472">
        <v>81.7474365234375</v>
      </c>
      <c r="I4472">
        <v>83.447563171386705</v>
      </c>
      <c r="J4472">
        <v>3</v>
      </c>
    </row>
    <row r="4473" spans="1:10" x14ac:dyDescent="0.25">
      <c r="A4473" s="1">
        <v>45419.735513946798</v>
      </c>
      <c r="B4473">
        <v>405</v>
      </c>
      <c r="C4473">
        <v>4498.3180000000002</v>
      </c>
      <c r="D4473">
        <v>0</v>
      </c>
      <c r="E4473">
        <v>50.453338623046903</v>
      </c>
      <c r="F4473">
        <v>82.934196472167997</v>
      </c>
      <c r="G4473">
        <v>4</v>
      </c>
      <c r="H4473">
        <v>81.744079589843807</v>
      </c>
      <c r="I4473">
        <v>83.444076538085895</v>
      </c>
      <c r="J4473">
        <v>3</v>
      </c>
    </row>
    <row r="4474" spans="1:10" x14ac:dyDescent="0.25">
      <c r="A4474" s="1">
        <v>45419.735525509299</v>
      </c>
      <c r="B4474">
        <v>404</v>
      </c>
      <c r="C4474">
        <v>4499.317</v>
      </c>
      <c r="D4474">
        <v>0</v>
      </c>
      <c r="E4474">
        <v>50.4248046875</v>
      </c>
      <c r="F4474">
        <v>82.886787414550795</v>
      </c>
      <c r="G4474">
        <v>4</v>
      </c>
      <c r="H4474">
        <v>81.757659912109403</v>
      </c>
      <c r="I4474">
        <v>83.458168029785199</v>
      </c>
      <c r="J4474">
        <v>3</v>
      </c>
    </row>
    <row r="4475" spans="1:10" x14ac:dyDescent="0.25">
      <c r="A4475" s="1">
        <v>45419.735537175897</v>
      </c>
      <c r="B4475">
        <v>412</v>
      </c>
      <c r="C4475">
        <v>4500.3249999999998</v>
      </c>
      <c r="D4475">
        <v>0</v>
      </c>
      <c r="E4475">
        <v>50.365753173828097</v>
      </c>
      <c r="F4475">
        <v>82.788673400878906</v>
      </c>
      <c r="G4475">
        <v>4</v>
      </c>
      <c r="H4475">
        <v>81.777801513671903</v>
      </c>
      <c r="I4475">
        <v>83.479064941406307</v>
      </c>
      <c r="J4475">
        <v>3</v>
      </c>
    </row>
    <row r="4476" spans="1:10" x14ac:dyDescent="0.25">
      <c r="A4476" s="1">
        <v>45419.735548842596</v>
      </c>
      <c r="B4476">
        <v>420</v>
      </c>
      <c r="C4476">
        <v>4501.3329999999996</v>
      </c>
      <c r="D4476">
        <v>0</v>
      </c>
      <c r="E4476">
        <v>50.2456665039063</v>
      </c>
      <c r="F4476">
        <v>82.589141845703097</v>
      </c>
      <c r="G4476">
        <v>4</v>
      </c>
      <c r="H4476">
        <v>81.762847900390597</v>
      </c>
      <c r="I4476">
        <v>83.463554382324205</v>
      </c>
      <c r="J4476">
        <v>3</v>
      </c>
    </row>
    <row r="4477" spans="1:10" x14ac:dyDescent="0.25">
      <c r="A4477" s="1">
        <v>45419.735560520799</v>
      </c>
      <c r="B4477">
        <v>429</v>
      </c>
      <c r="C4477">
        <v>4502.3419999999996</v>
      </c>
      <c r="D4477">
        <v>0</v>
      </c>
      <c r="E4477">
        <v>50.258636474609403</v>
      </c>
      <c r="F4477">
        <v>82.610694885253906</v>
      </c>
      <c r="G4477">
        <v>4</v>
      </c>
      <c r="H4477">
        <v>81.771240234375</v>
      </c>
      <c r="I4477">
        <v>83.472259521484403</v>
      </c>
      <c r="J4477">
        <v>3</v>
      </c>
    </row>
    <row r="4478" spans="1:10" x14ac:dyDescent="0.25">
      <c r="A4478" s="1">
        <v>45419.735572199097</v>
      </c>
      <c r="B4478">
        <v>438</v>
      </c>
      <c r="C4478">
        <v>4503.3509999999997</v>
      </c>
      <c r="D4478">
        <v>0</v>
      </c>
      <c r="E4478">
        <v>50.1800537109375</v>
      </c>
      <c r="F4478">
        <v>82.480125427246094</v>
      </c>
      <c r="G4478">
        <v>4</v>
      </c>
      <c r="H4478">
        <v>81.726989746093807</v>
      </c>
      <c r="I4478">
        <v>83.426345825195298</v>
      </c>
      <c r="J4478">
        <v>3</v>
      </c>
    </row>
    <row r="4479" spans="1:10" x14ac:dyDescent="0.25">
      <c r="A4479" s="1">
        <v>45419.735583935202</v>
      </c>
      <c r="B4479">
        <v>452</v>
      </c>
      <c r="C4479">
        <v>4504.3649999999998</v>
      </c>
      <c r="D4479">
        <v>0</v>
      </c>
      <c r="E4479">
        <v>50.1470947265625</v>
      </c>
      <c r="F4479">
        <v>82.425361633300795</v>
      </c>
      <c r="G4479">
        <v>4</v>
      </c>
      <c r="H4479">
        <v>81.719055175781307</v>
      </c>
      <c r="I4479">
        <v>83.418113708496094</v>
      </c>
      <c r="J4479">
        <v>3</v>
      </c>
    </row>
    <row r="4480" spans="1:10" x14ac:dyDescent="0.25">
      <c r="A4480" s="1">
        <v>45419.735595555598</v>
      </c>
      <c r="B4480">
        <v>456</v>
      </c>
      <c r="C4480">
        <v>4505.3689999999997</v>
      </c>
      <c r="D4480">
        <v>0</v>
      </c>
      <c r="E4480">
        <v>50.0466918945313</v>
      </c>
      <c r="F4480">
        <v>82.258537292480497</v>
      </c>
      <c r="G4480">
        <v>4</v>
      </c>
      <c r="H4480">
        <v>81.776580810546903</v>
      </c>
      <c r="I4480">
        <v>83.477798461914105</v>
      </c>
      <c r="J4480">
        <v>3</v>
      </c>
    </row>
    <row r="4481" spans="1:10" x14ac:dyDescent="0.25">
      <c r="A4481" s="1">
        <v>45419.7356072685</v>
      </c>
      <c r="B4481">
        <v>468</v>
      </c>
      <c r="C4481">
        <v>4506.3810000000003</v>
      </c>
      <c r="D4481">
        <v>0</v>
      </c>
      <c r="E4481">
        <v>50.0991821289063</v>
      </c>
      <c r="F4481">
        <v>82.345756530761705</v>
      </c>
      <c r="G4481">
        <v>4</v>
      </c>
      <c r="H4481">
        <v>81.755676269531307</v>
      </c>
      <c r="I4481">
        <v>83.456108093261705</v>
      </c>
      <c r="J4481">
        <v>3</v>
      </c>
    </row>
    <row r="4482" spans="1:10" x14ac:dyDescent="0.25">
      <c r="A4482" s="1">
        <v>45419.735619004598</v>
      </c>
      <c r="B4482">
        <v>482</v>
      </c>
      <c r="C4482">
        <v>4507.3950000000004</v>
      </c>
      <c r="D4482">
        <v>0</v>
      </c>
      <c r="E4482">
        <v>49.9923706054688</v>
      </c>
      <c r="F4482">
        <v>82.168281555175795</v>
      </c>
      <c r="G4482">
        <v>4</v>
      </c>
      <c r="H4482">
        <v>81.741790771484403</v>
      </c>
      <c r="I4482">
        <v>83.441703796386705</v>
      </c>
      <c r="J4482">
        <v>3</v>
      </c>
    </row>
    <row r="4483" spans="1:10" x14ac:dyDescent="0.25">
      <c r="A4483" s="1">
        <v>45419.735630671297</v>
      </c>
      <c r="B4483">
        <v>490</v>
      </c>
      <c r="C4483">
        <v>4508.4030000000002</v>
      </c>
      <c r="D4483">
        <v>0</v>
      </c>
      <c r="E4483">
        <v>50.000457763671903</v>
      </c>
      <c r="F4483">
        <v>82.181716918945298</v>
      </c>
      <c r="G4483">
        <v>4</v>
      </c>
      <c r="H4483">
        <v>81.715850830078097</v>
      </c>
      <c r="I4483">
        <v>83.414787292480497</v>
      </c>
      <c r="J4483">
        <v>3</v>
      </c>
    </row>
    <row r="4484" spans="1:10" x14ac:dyDescent="0.25">
      <c r="A4484" s="1">
        <v>45419.7356423495</v>
      </c>
      <c r="B4484">
        <v>499</v>
      </c>
      <c r="C4484">
        <v>4509.4120000000003</v>
      </c>
      <c r="D4484">
        <v>0</v>
      </c>
      <c r="E4484">
        <v>49.908447265625</v>
      </c>
      <c r="F4484">
        <v>82.028839111328097</v>
      </c>
      <c r="G4484">
        <v>4</v>
      </c>
      <c r="H4484">
        <v>81.728515625</v>
      </c>
      <c r="I4484">
        <v>83.427932739257798</v>
      </c>
      <c r="J4484">
        <v>3</v>
      </c>
    </row>
    <row r="4485" spans="1:10" x14ac:dyDescent="0.25">
      <c r="A4485" s="1">
        <v>45419.735653993099</v>
      </c>
      <c r="B4485">
        <v>505</v>
      </c>
      <c r="C4485">
        <v>4510.4179999999997</v>
      </c>
      <c r="D4485">
        <v>0</v>
      </c>
      <c r="E4485">
        <v>49.8641967773438</v>
      </c>
      <c r="F4485">
        <v>81.955314636230497</v>
      </c>
      <c r="G4485">
        <v>4</v>
      </c>
      <c r="H4485">
        <v>81.716156005859403</v>
      </c>
      <c r="I4485">
        <v>83.415107727050795</v>
      </c>
      <c r="J4485">
        <v>3</v>
      </c>
    </row>
    <row r="4486" spans="1:10" x14ac:dyDescent="0.25">
      <c r="A4486" s="1">
        <v>45419.7356656829</v>
      </c>
      <c r="B4486">
        <v>515</v>
      </c>
      <c r="C4486">
        <v>4511.4279999999999</v>
      </c>
      <c r="D4486">
        <v>0</v>
      </c>
      <c r="E4486">
        <v>49.853363037109403</v>
      </c>
      <c r="F4486">
        <v>81.937316894531307</v>
      </c>
      <c r="G4486">
        <v>4</v>
      </c>
      <c r="H4486">
        <v>81.717376708984403</v>
      </c>
      <c r="I4486">
        <v>83.416374206542997</v>
      </c>
      <c r="J4486">
        <v>3</v>
      </c>
    </row>
    <row r="4487" spans="1:10" x14ac:dyDescent="0.25">
      <c r="A4487" s="1">
        <v>45419.735677256896</v>
      </c>
      <c r="B4487">
        <v>515</v>
      </c>
      <c r="C4487">
        <v>4512.4279999999999</v>
      </c>
      <c r="D4487">
        <v>0</v>
      </c>
      <c r="E4487">
        <v>49.7640991210938</v>
      </c>
      <c r="F4487">
        <v>81.789001464843807</v>
      </c>
      <c r="G4487">
        <v>4</v>
      </c>
      <c r="H4487">
        <v>81.655426025390597</v>
      </c>
      <c r="I4487">
        <v>83.352088928222699</v>
      </c>
      <c r="J4487">
        <v>3</v>
      </c>
    </row>
    <row r="4488" spans="1:10" x14ac:dyDescent="0.25">
      <c r="A4488" s="1">
        <v>45419.735688923603</v>
      </c>
      <c r="B4488">
        <v>523</v>
      </c>
      <c r="C4488">
        <v>4513.4359999999997</v>
      </c>
      <c r="D4488">
        <v>0</v>
      </c>
      <c r="E4488">
        <v>49.6859741210938</v>
      </c>
      <c r="F4488">
        <v>81.659194946289105</v>
      </c>
      <c r="G4488">
        <v>4</v>
      </c>
      <c r="H4488">
        <v>81.750946044921903</v>
      </c>
      <c r="I4488">
        <v>83.451202392578097</v>
      </c>
      <c r="J4488">
        <v>3</v>
      </c>
    </row>
    <row r="4489" spans="1:10" x14ac:dyDescent="0.25">
      <c r="A4489" s="1">
        <v>45419.735700590303</v>
      </c>
      <c r="B4489">
        <v>531</v>
      </c>
      <c r="C4489">
        <v>4514.4440000000004</v>
      </c>
      <c r="D4489">
        <v>0</v>
      </c>
      <c r="E4489">
        <v>49.6188354492188</v>
      </c>
      <c r="F4489">
        <v>81.547637939453097</v>
      </c>
      <c r="G4489">
        <v>4</v>
      </c>
      <c r="H4489">
        <v>81.766052246093807</v>
      </c>
      <c r="I4489">
        <v>83.466880798339801</v>
      </c>
      <c r="J4489">
        <v>3</v>
      </c>
    </row>
    <row r="4490" spans="1:10" x14ac:dyDescent="0.25">
      <c r="A4490" s="1">
        <v>45419.735712199101</v>
      </c>
      <c r="B4490">
        <v>534</v>
      </c>
      <c r="C4490">
        <v>4515.4470000000001</v>
      </c>
      <c r="D4490">
        <v>0</v>
      </c>
      <c r="E4490">
        <v>49.5217895507813</v>
      </c>
      <c r="F4490">
        <v>81.386398315429702</v>
      </c>
      <c r="G4490">
        <v>4</v>
      </c>
      <c r="H4490">
        <v>81.707458496093807</v>
      </c>
      <c r="I4490">
        <v>83.406082153320298</v>
      </c>
      <c r="J4490">
        <v>3</v>
      </c>
    </row>
    <row r="4491" spans="1:10" x14ac:dyDescent="0.25">
      <c r="A4491" s="1">
        <v>45419.735723923601</v>
      </c>
      <c r="B4491">
        <v>547</v>
      </c>
      <c r="C4491">
        <v>4516.46</v>
      </c>
      <c r="D4491">
        <v>0</v>
      </c>
      <c r="E4491">
        <v>49.5529174804688</v>
      </c>
      <c r="F4491">
        <v>81.438117980957003</v>
      </c>
      <c r="G4491">
        <v>4</v>
      </c>
      <c r="H4491">
        <v>81.735534667968807</v>
      </c>
      <c r="I4491">
        <v>83.435211181640597</v>
      </c>
      <c r="J4491">
        <v>3</v>
      </c>
    </row>
    <row r="4492" spans="1:10" x14ac:dyDescent="0.25">
      <c r="A4492" s="1">
        <v>45419.735735567097</v>
      </c>
      <c r="B4492">
        <v>553</v>
      </c>
      <c r="C4492">
        <v>4517.4660000000003</v>
      </c>
      <c r="D4492">
        <v>0</v>
      </c>
      <c r="E4492">
        <v>49.481353759765597</v>
      </c>
      <c r="F4492">
        <v>81.319206237792997</v>
      </c>
      <c r="G4492">
        <v>4</v>
      </c>
      <c r="H4492">
        <v>81.743011474609403</v>
      </c>
      <c r="I4492">
        <v>83.442970275878906</v>
      </c>
      <c r="J4492">
        <v>3</v>
      </c>
    </row>
    <row r="4493" spans="1:10" x14ac:dyDescent="0.25">
      <c r="A4493" s="1">
        <v>45419.735747222199</v>
      </c>
      <c r="B4493">
        <v>560</v>
      </c>
      <c r="C4493">
        <v>4518.473</v>
      </c>
      <c r="D4493">
        <v>0</v>
      </c>
      <c r="E4493">
        <v>49.3841552734375</v>
      </c>
      <c r="F4493">
        <v>81.15771484375</v>
      </c>
      <c r="G4493">
        <v>4</v>
      </c>
      <c r="H4493">
        <v>81.739807128906307</v>
      </c>
      <c r="I4493">
        <v>83.439643859863295</v>
      </c>
      <c r="J4493">
        <v>3</v>
      </c>
    </row>
    <row r="4494" spans="1:10" x14ac:dyDescent="0.25">
      <c r="A4494" s="1">
        <v>45419.735758877301</v>
      </c>
      <c r="B4494">
        <v>567</v>
      </c>
      <c r="C4494">
        <v>4519.4799999999996</v>
      </c>
      <c r="D4494">
        <v>0</v>
      </c>
      <c r="E4494">
        <v>49.384002685546903</v>
      </c>
      <c r="F4494">
        <v>81.157455444335895</v>
      </c>
      <c r="G4494">
        <v>4</v>
      </c>
      <c r="H4494">
        <v>81.733245849609403</v>
      </c>
      <c r="I4494">
        <v>83.432838439941406</v>
      </c>
      <c r="J4494">
        <v>3</v>
      </c>
    </row>
    <row r="4495" spans="1:10" x14ac:dyDescent="0.25">
      <c r="A4495" s="1">
        <v>45419.7357705787</v>
      </c>
      <c r="B4495">
        <v>578</v>
      </c>
      <c r="C4495">
        <v>4520.491</v>
      </c>
      <c r="D4495">
        <v>0</v>
      </c>
      <c r="E4495">
        <v>49.3353271484375</v>
      </c>
      <c r="F4495">
        <v>81.076583862304702</v>
      </c>
      <c r="G4495">
        <v>4</v>
      </c>
      <c r="H4495">
        <v>81.753387451171903</v>
      </c>
      <c r="I4495">
        <v>83.4537353515625</v>
      </c>
      <c r="J4495">
        <v>3</v>
      </c>
    </row>
    <row r="4496" spans="1:10" x14ac:dyDescent="0.25">
      <c r="A4496" s="1">
        <v>45419.735782152798</v>
      </c>
      <c r="B4496">
        <v>578</v>
      </c>
      <c r="C4496">
        <v>4521.491</v>
      </c>
      <c r="D4496">
        <v>0</v>
      </c>
      <c r="E4496">
        <v>49.300689697265597</v>
      </c>
      <c r="F4496">
        <v>81.019027709960895</v>
      </c>
      <c r="G4496">
        <v>4</v>
      </c>
      <c r="H4496">
        <v>81.715393066406307</v>
      </c>
      <c r="I4496">
        <v>83.414314270019503</v>
      </c>
      <c r="J4496">
        <v>3</v>
      </c>
    </row>
    <row r="4497" spans="1:10" x14ac:dyDescent="0.25">
      <c r="A4497" s="1">
        <v>45419.735793796302</v>
      </c>
      <c r="B4497">
        <v>584</v>
      </c>
      <c r="C4497">
        <v>4522.4970000000003</v>
      </c>
      <c r="D4497">
        <v>0</v>
      </c>
      <c r="E4497">
        <v>49.2593383789063</v>
      </c>
      <c r="F4497">
        <v>80.950325012207003</v>
      </c>
      <c r="G4497">
        <v>4</v>
      </c>
      <c r="H4497">
        <v>81.763458251953097</v>
      </c>
      <c r="I4497">
        <v>83.464187622070298</v>
      </c>
      <c r="J4497">
        <v>3</v>
      </c>
    </row>
    <row r="4498" spans="1:10" x14ac:dyDescent="0.25">
      <c r="A4498" s="1">
        <v>45419.735805474498</v>
      </c>
      <c r="B4498">
        <v>593</v>
      </c>
      <c r="C4498">
        <v>4523.5060000000003</v>
      </c>
      <c r="D4498">
        <v>0</v>
      </c>
      <c r="E4498">
        <v>49.2166137695313</v>
      </c>
      <c r="F4498">
        <v>80.879333496093807</v>
      </c>
      <c r="G4498">
        <v>4</v>
      </c>
      <c r="H4498">
        <v>81.743927001953097</v>
      </c>
      <c r="I4498">
        <v>83.443923950195298</v>
      </c>
      <c r="J4498">
        <v>3</v>
      </c>
    </row>
    <row r="4499" spans="1:10" x14ac:dyDescent="0.25">
      <c r="A4499" s="1">
        <v>45419.735817233799</v>
      </c>
      <c r="B4499">
        <v>609</v>
      </c>
      <c r="C4499">
        <v>4524.5219999999999</v>
      </c>
      <c r="D4499">
        <v>0</v>
      </c>
      <c r="E4499">
        <v>49.144287109375</v>
      </c>
      <c r="F4499">
        <v>80.759162902832003</v>
      </c>
      <c r="G4499">
        <v>4</v>
      </c>
      <c r="H4499">
        <v>81.787872314453097</v>
      </c>
      <c r="I4499">
        <v>83.489517211914105</v>
      </c>
      <c r="J4499">
        <v>3</v>
      </c>
    </row>
    <row r="4500" spans="1:10" x14ac:dyDescent="0.25">
      <c r="A4500" s="1">
        <v>45419.735828854202</v>
      </c>
      <c r="B4500">
        <v>613</v>
      </c>
      <c r="C4500">
        <v>4525.5259999999998</v>
      </c>
      <c r="D4500">
        <v>0</v>
      </c>
      <c r="E4500">
        <v>49.0509033203125</v>
      </c>
      <c r="F4500">
        <v>80.60400390625</v>
      </c>
      <c r="G4500">
        <v>4</v>
      </c>
      <c r="H4500">
        <v>81.686859130859403</v>
      </c>
      <c r="I4500">
        <v>83.384704589843807</v>
      </c>
      <c r="J4500">
        <v>3</v>
      </c>
    </row>
    <row r="4501" spans="1:10" x14ac:dyDescent="0.25">
      <c r="A4501" s="1">
        <v>45419.735840544003</v>
      </c>
      <c r="B4501">
        <v>623</v>
      </c>
      <c r="C4501">
        <v>4526.5360000000001</v>
      </c>
      <c r="D4501">
        <v>0</v>
      </c>
      <c r="E4501">
        <v>49.066162109375</v>
      </c>
      <c r="F4501">
        <v>80.629356384277301</v>
      </c>
      <c r="G4501">
        <v>4</v>
      </c>
      <c r="H4501">
        <v>81.693115234375</v>
      </c>
      <c r="I4501">
        <v>83.391197204589801</v>
      </c>
      <c r="J4501">
        <v>3</v>
      </c>
    </row>
    <row r="4502" spans="1:10" x14ac:dyDescent="0.25">
      <c r="A4502" s="1">
        <v>45419.735852222198</v>
      </c>
      <c r="B4502">
        <v>632</v>
      </c>
      <c r="C4502">
        <v>4527.5450000000001</v>
      </c>
      <c r="D4502">
        <v>0</v>
      </c>
      <c r="E4502">
        <v>48.9947509765625</v>
      </c>
      <c r="F4502">
        <v>80.510704040527301</v>
      </c>
      <c r="G4502">
        <v>4</v>
      </c>
      <c r="H4502">
        <v>81.7236328125</v>
      </c>
      <c r="I4502">
        <v>83.422859191894503</v>
      </c>
      <c r="J4502">
        <v>3</v>
      </c>
    </row>
    <row r="4503" spans="1:10" x14ac:dyDescent="0.25">
      <c r="A4503" s="1">
        <v>45419.735863807902</v>
      </c>
      <c r="B4503">
        <v>633</v>
      </c>
      <c r="C4503">
        <v>4528.5460000000003</v>
      </c>
      <c r="D4503">
        <v>0</v>
      </c>
      <c r="E4503">
        <v>48.953857421875</v>
      </c>
      <c r="F4503">
        <v>80.442756652832003</v>
      </c>
      <c r="G4503">
        <v>4</v>
      </c>
      <c r="H4503">
        <v>81.711883544921903</v>
      </c>
      <c r="I4503">
        <v>83.410675048828097</v>
      </c>
      <c r="J4503">
        <v>3</v>
      </c>
    </row>
    <row r="4504" spans="1:10" x14ac:dyDescent="0.25">
      <c r="A4504" s="1">
        <v>45419.735875486098</v>
      </c>
      <c r="B4504">
        <v>642</v>
      </c>
      <c r="C4504">
        <v>4529.5550000000003</v>
      </c>
      <c r="D4504">
        <v>0</v>
      </c>
      <c r="E4504">
        <v>48.930816650390597</v>
      </c>
      <c r="F4504">
        <v>80.404472351074205</v>
      </c>
      <c r="G4504">
        <v>4</v>
      </c>
      <c r="H4504">
        <v>81.724548339843807</v>
      </c>
      <c r="I4504">
        <v>83.423812866210895</v>
      </c>
      <c r="J4504">
        <v>3</v>
      </c>
    </row>
    <row r="4505" spans="1:10" x14ac:dyDescent="0.25">
      <c r="A4505" s="1">
        <v>45419.735887210598</v>
      </c>
      <c r="B4505">
        <v>655</v>
      </c>
      <c r="C4505">
        <v>4530.5680000000002</v>
      </c>
      <c r="D4505">
        <v>0</v>
      </c>
      <c r="E4505">
        <v>48.86474609375</v>
      </c>
      <c r="F4505">
        <v>80.294692993164105</v>
      </c>
      <c r="G4505">
        <v>4</v>
      </c>
      <c r="H4505">
        <v>81.669921875</v>
      </c>
      <c r="I4505">
        <v>83.367134094238295</v>
      </c>
      <c r="J4505">
        <v>3</v>
      </c>
    </row>
    <row r="4506" spans="1:10" x14ac:dyDescent="0.25">
      <c r="A4506" s="1">
        <v>45419.735898784696</v>
      </c>
      <c r="B4506">
        <v>655</v>
      </c>
      <c r="C4506">
        <v>4531.5680000000002</v>
      </c>
      <c r="D4506">
        <v>0</v>
      </c>
      <c r="E4506">
        <v>48.846282958984403</v>
      </c>
      <c r="F4506">
        <v>80.264015197753906</v>
      </c>
      <c r="G4506">
        <v>4</v>
      </c>
      <c r="H4506">
        <v>81.739349365234403</v>
      </c>
      <c r="I4506">
        <v>83.439170837402301</v>
      </c>
      <c r="J4506">
        <v>3</v>
      </c>
    </row>
    <row r="4507" spans="1:10" x14ac:dyDescent="0.25">
      <c r="A4507" s="1">
        <v>45419.735910451403</v>
      </c>
      <c r="B4507">
        <v>663</v>
      </c>
      <c r="C4507">
        <v>4532.576</v>
      </c>
      <c r="D4507">
        <v>0</v>
      </c>
      <c r="E4507">
        <v>48.803253173828097</v>
      </c>
      <c r="F4507">
        <v>80.192520141601605</v>
      </c>
      <c r="G4507">
        <v>4</v>
      </c>
      <c r="H4507">
        <v>81.739807128906307</v>
      </c>
      <c r="I4507">
        <v>83.439643859863295</v>
      </c>
      <c r="J4507">
        <v>3</v>
      </c>
    </row>
    <row r="4508" spans="1:10" x14ac:dyDescent="0.25">
      <c r="A4508" s="1">
        <v>45419.735922164298</v>
      </c>
      <c r="B4508">
        <v>675</v>
      </c>
      <c r="C4508">
        <v>4533.5879999999997</v>
      </c>
      <c r="D4508">
        <v>0</v>
      </c>
      <c r="E4508">
        <v>48.756103515625</v>
      </c>
      <c r="F4508">
        <v>80.114181518554702</v>
      </c>
      <c r="G4508">
        <v>4</v>
      </c>
      <c r="H4508">
        <v>81.740417480468807</v>
      </c>
      <c r="I4508">
        <v>83.440277099609403</v>
      </c>
      <c r="J4508">
        <v>3</v>
      </c>
    </row>
    <row r="4509" spans="1:10" x14ac:dyDescent="0.25">
      <c r="A4509" s="1">
        <v>45419.735933865697</v>
      </c>
      <c r="B4509">
        <v>686</v>
      </c>
      <c r="C4509">
        <v>4534.5990000000002</v>
      </c>
      <c r="D4509">
        <v>0</v>
      </c>
      <c r="E4509">
        <v>48.7118530273438</v>
      </c>
      <c r="F4509">
        <v>80.040657043457003</v>
      </c>
      <c r="G4509">
        <v>4</v>
      </c>
      <c r="H4509">
        <v>81.725006103515597</v>
      </c>
      <c r="I4509">
        <v>83.424285888671903</v>
      </c>
      <c r="J4509">
        <v>3</v>
      </c>
    </row>
    <row r="4510" spans="1:10" x14ac:dyDescent="0.25">
      <c r="A4510" s="1">
        <v>45419.735945509303</v>
      </c>
      <c r="B4510">
        <v>692</v>
      </c>
      <c r="C4510">
        <v>4535.6049999999996</v>
      </c>
      <c r="D4510">
        <v>0</v>
      </c>
      <c r="E4510">
        <v>48.626861572265597</v>
      </c>
      <c r="F4510">
        <v>79.899444580078097</v>
      </c>
      <c r="G4510">
        <v>4</v>
      </c>
      <c r="H4510">
        <v>81.722106933593807</v>
      </c>
      <c r="I4510">
        <v>83.421279907226605</v>
      </c>
      <c r="J4510">
        <v>3</v>
      </c>
    </row>
    <row r="4511" spans="1:10" x14ac:dyDescent="0.25">
      <c r="A4511" s="1">
        <v>45419.735957199096</v>
      </c>
      <c r="B4511">
        <v>702</v>
      </c>
      <c r="C4511">
        <v>4536.6149999999998</v>
      </c>
      <c r="D4511">
        <v>0</v>
      </c>
      <c r="E4511">
        <v>48.6154174804688</v>
      </c>
      <c r="F4511">
        <v>79.880424499511705</v>
      </c>
      <c r="G4511">
        <v>4</v>
      </c>
      <c r="H4511">
        <v>81.7156982421875</v>
      </c>
      <c r="I4511">
        <v>83.414627075195298</v>
      </c>
      <c r="J4511">
        <v>3</v>
      </c>
    </row>
    <row r="4512" spans="1:10" x14ac:dyDescent="0.25">
      <c r="A4512" s="1">
        <v>45419.735968773202</v>
      </c>
      <c r="B4512">
        <v>702</v>
      </c>
      <c r="C4512">
        <v>4537.6149999999998</v>
      </c>
      <c r="D4512">
        <v>0</v>
      </c>
      <c r="E4512">
        <v>48.5507202148438</v>
      </c>
      <c r="F4512">
        <v>79.772926330566406</v>
      </c>
      <c r="G4512">
        <v>4</v>
      </c>
      <c r="H4512">
        <v>81.684265136718807</v>
      </c>
      <c r="I4512">
        <v>83.382011413574205</v>
      </c>
      <c r="J4512">
        <v>3</v>
      </c>
    </row>
    <row r="4513" spans="1:10" x14ac:dyDescent="0.25">
      <c r="A4513" s="1">
        <v>45419.735980428202</v>
      </c>
      <c r="B4513">
        <v>709</v>
      </c>
      <c r="C4513">
        <v>4538.6220000000003</v>
      </c>
      <c r="D4513">
        <v>0</v>
      </c>
      <c r="E4513">
        <v>48.477325439453097</v>
      </c>
      <c r="F4513">
        <v>79.650985717773395</v>
      </c>
      <c r="G4513">
        <v>4</v>
      </c>
      <c r="H4513">
        <v>81.6717529296875</v>
      </c>
      <c r="I4513">
        <v>83.369033813476605</v>
      </c>
      <c r="J4513">
        <v>3</v>
      </c>
    </row>
    <row r="4514" spans="1:10" x14ac:dyDescent="0.25">
      <c r="A4514" s="1">
        <v>45419.735992152797</v>
      </c>
      <c r="B4514">
        <v>722</v>
      </c>
      <c r="C4514">
        <v>4539.6350000000002</v>
      </c>
      <c r="D4514">
        <v>0</v>
      </c>
      <c r="E4514">
        <v>48.4420776367188</v>
      </c>
      <c r="F4514">
        <v>79.592414855957003</v>
      </c>
      <c r="G4514">
        <v>4</v>
      </c>
      <c r="H4514">
        <v>81.673278808593807</v>
      </c>
      <c r="I4514">
        <v>83.370613098144503</v>
      </c>
      <c r="J4514">
        <v>3</v>
      </c>
    </row>
    <row r="4515" spans="1:10" x14ac:dyDescent="0.25">
      <c r="A4515" s="1">
        <v>45419.736003877297</v>
      </c>
      <c r="B4515">
        <v>735</v>
      </c>
      <c r="C4515">
        <v>4540.6480000000001</v>
      </c>
      <c r="D4515">
        <v>0</v>
      </c>
      <c r="E4515">
        <v>48.404388427734403</v>
      </c>
      <c r="F4515">
        <v>79.529792785644503</v>
      </c>
      <c r="G4515">
        <v>4</v>
      </c>
      <c r="H4515">
        <v>81.688079833984403</v>
      </c>
      <c r="I4515">
        <v>83.385971069335895</v>
      </c>
      <c r="J4515">
        <v>3</v>
      </c>
    </row>
    <row r="4516" spans="1:10" x14ac:dyDescent="0.25">
      <c r="A4516" s="1">
        <v>45419.736015486102</v>
      </c>
      <c r="B4516">
        <v>738</v>
      </c>
      <c r="C4516">
        <v>4541.6509999999998</v>
      </c>
      <c r="D4516">
        <v>0</v>
      </c>
      <c r="E4516">
        <v>48.3413696289063</v>
      </c>
      <c r="F4516">
        <v>79.425086975097699</v>
      </c>
      <c r="G4516">
        <v>4</v>
      </c>
      <c r="H4516">
        <v>81.742248535156307</v>
      </c>
      <c r="I4516">
        <v>83.442176818847699</v>
      </c>
      <c r="J4516">
        <v>3</v>
      </c>
    </row>
    <row r="4517" spans="1:10" x14ac:dyDescent="0.25">
      <c r="A4517" s="1">
        <v>45419.7360270602</v>
      </c>
      <c r="B4517">
        <v>738</v>
      </c>
      <c r="C4517">
        <v>4542.6509999999998</v>
      </c>
      <c r="D4517">
        <v>0</v>
      </c>
      <c r="E4517">
        <v>48.292388916015597</v>
      </c>
      <c r="F4517">
        <v>79.343704223632798</v>
      </c>
      <c r="G4517">
        <v>4</v>
      </c>
      <c r="H4517">
        <v>81.6693115234375</v>
      </c>
      <c r="I4517">
        <v>83.366500854492202</v>
      </c>
      <c r="J4517">
        <v>3</v>
      </c>
    </row>
    <row r="4518" spans="1:10" x14ac:dyDescent="0.25">
      <c r="A4518" s="1">
        <v>45419.736038750001</v>
      </c>
      <c r="B4518">
        <v>748</v>
      </c>
      <c r="C4518">
        <v>4543.6610000000001</v>
      </c>
      <c r="D4518">
        <v>0</v>
      </c>
      <c r="E4518">
        <v>48.304290771484403</v>
      </c>
      <c r="F4518">
        <v>79.363479614257798</v>
      </c>
      <c r="G4518">
        <v>4</v>
      </c>
      <c r="H4518">
        <v>81.667327880859403</v>
      </c>
      <c r="I4518">
        <v>83.364440917968807</v>
      </c>
      <c r="J4518">
        <v>3</v>
      </c>
    </row>
    <row r="4519" spans="1:10" x14ac:dyDescent="0.25">
      <c r="A4519" s="1">
        <v>45419.736050393498</v>
      </c>
      <c r="B4519">
        <v>754</v>
      </c>
      <c r="C4519">
        <v>4544.6670000000004</v>
      </c>
      <c r="D4519">
        <v>0</v>
      </c>
      <c r="E4519">
        <v>48.2562255859375</v>
      </c>
      <c r="F4519">
        <v>79.283615112304702</v>
      </c>
      <c r="G4519">
        <v>4</v>
      </c>
      <c r="H4519">
        <v>81.693420410156307</v>
      </c>
      <c r="I4519">
        <v>83.391517639160199</v>
      </c>
      <c r="J4519">
        <v>3</v>
      </c>
    </row>
    <row r="4520" spans="1:10" x14ac:dyDescent="0.25">
      <c r="A4520" s="1">
        <v>45419.736062094897</v>
      </c>
      <c r="B4520">
        <v>765</v>
      </c>
      <c r="C4520">
        <v>4545.6779999999999</v>
      </c>
      <c r="D4520">
        <v>0</v>
      </c>
      <c r="E4520">
        <v>48.194427490234403</v>
      </c>
      <c r="F4520">
        <v>79.180938720703097</v>
      </c>
      <c r="G4520">
        <v>4</v>
      </c>
      <c r="H4520">
        <v>81.6839599609375</v>
      </c>
      <c r="I4520">
        <v>83.381698608398395</v>
      </c>
      <c r="J4520">
        <v>3</v>
      </c>
    </row>
    <row r="4521" spans="1:10" x14ac:dyDescent="0.25">
      <c r="A4521" s="1">
        <v>45419.7360736806</v>
      </c>
      <c r="B4521">
        <v>766</v>
      </c>
      <c r="C4521">
        <v>4546.6790000000001</v>
      </c>
      <c r="D4521">
        <v>0</v>
      </c>
      <c r="E4521">
        <v>48.130645751953097</v>
      </c>
      <c r="F4521">
        <v>79.074958801269503</v>
      </c>
      <c r="G4521">
        <v>4</v>
      </c>
      <c r="H4521">
        <v>81.706848144531307</v>
      </c>
      <c r="I4521">
        <v>83.405448913574205</v>
      </c>
      <c r="J4521">
        <v>3</v>
      </c>
    </row>
    <row r="4522" spans="1:10" x14ac:dyDescent="0.25">
      <c r="A4522" s="1">
        <v>45419.736085416698</v>
      </c>
      <c r="B4522">
        <v>780</v>
      </c>
      <c r="C4522">
        <v>4547.6930000000002</v>
      </c>
      <c r="D4522">
        <v>0</v>
      </c>
      <c r="E4522">
        <v>48.084716796875</v>
      </c>
      <c r="F4522">
        <v>78.998649597167997</v>
      </c>
      <c r="G4522">
        <v>4</v>
      </c>
      <c r="H4522">
        <v>81.615447998046903</v>
      </c>
      <c r="I4522">
        <v>83.310607910156307</v>
      </c>
      <c r="J4522">
        <v>3</v>
      </c>
    </row>
    <row r="4523" spans="1:10" x14ac:dyDescent="0.25">
      <c r="A4523" s="1">
        <v>45419.736097060202</v>
      </c>
      <c r="B4523">
        <v>786</v>
      </c>
      <c r="C4523">
        <v>4548.6989999999996</v>
      </c>
      <c r="D4523">
        <v>0</v>
      </c>
      <c r="E4523">
        <v>48.06640625</v>
      </c>
      <c r="F4523">
        <v>78.968223571777301</v>
      </c>
      <c r="G4523">
        <v>4</v>
      </c>
      <c r="H4523">
        <v>81.6473388671875</v>
      </c>
      <c r="I4523">
        <v>83.343696594238295</v>
      </c>
      <c r="J4523">
        <v>3</v>
      </c>
    </row>
    <row r="4524" spans="1:10" x14ac:dyDescent="0.25">
      <c r="A4524" s="1">
        <v>45419.736108738398</v>
      </c>
      <c r="B4524">
        <v>795</v>
      </c>
      <c r="C4524">
        <v>4549.7079999999996</v>
      </c>
      <c r="D4524">
        <v>0</v>
      </c>
      <c r="E4524">
        <v>48.0191040039063</v>
      </c>
      <c r="F4524">
        <v>78.889633178710895</v>
      </c>
      <c r="G4524">
        <v>4</v>
      </c>
      <c r="H4524">
        <v>81.712951660156307</v>
      </c>
      <c r="I4524">
        <v>83.411781311035199</v>
      </c>
      <c r="J4524">
        <v>3</v>
      </c>
    </row>
    <row r="4525" spans="1:10" x14ac:dyDescent="0.25">
      <c r="A4525" s="1">
        <v>45419.736120324102</v>
      </c>
      <c r="B4525">
        <v>796</v>
      </c>
      <c r="C4525">
        <v>4550.7089999999998</v>
      </c>
      <c r="D4525">
        <v>0</v>
      </c>
      <c r="E4525">
        <v>47.9742431640625</v>
      </c>
      <c r="F4525">
        <v>78.815093994140597</v>
      </c>
      <c r="G4525">
        <v>4</v>
      </c>
      <c r="H4525">
        <v>81.7120361328125</v>
      </c>
      <c r="I4525">
        <v>83.410827636718807</v>
      </c>
      <c r="J4525">
        <v>3</v>
      </c>
    </row>
    <row r="4526" spans="1:10" x14ac:dyDescent="0.25">
      <c r="A4526" s="1">
        <v>45419.736131944403</v>
      </c>
      <c r="B4526">
        <v>800</v>
      </c>
      <c r="C4526">
        <v>4551.7129999999997</v>
      </c>
      <c r="D4526">
        <v>0</v>
      </c>
      <c r="E4526">
        <v>47.884979248046903</v>
      </c>
      <c r="F4526">
        <v>78.666778564453097</v>
      </c>
      <c r="G4526">
        <v>4</v>
      </c>
      <c r="H4526">
        <v>81.694030761718807</v>
      </c>
      <c r="I4526">
        <v>83.392150878906307</v>
      </c>
      <c r="J4526">
        <v>3</v>
      </c>
    </row>
    <row r="4527" spans="1:10" x14ac:dyDescent="0.25">
      <c r="A4527" s="1">
        <v>45419.736143541697</v>
      </c>
      <c r="B4527">
        <v>802</v>
      </c>
      <c r="C4527">
        <v>4552.7150000000001</v>
      </c>
      <c r="D4527">
        <v>0</v>
      </c>
      <c r="E4527">
        <v>47.832183837890597</v>
      </c>
      <c r="F4527">
        <v>78.579055786132798</v>
      </c>
      <c r="G4527">
        <v>4</v>
      </c>
      <c r="H4527">
        <v>81.71142578125</v>
      </c>
      <c r="I4527">
        <v>83.410194396972699</v>
      </c>
      <c r="J4527">
        <v>3</v>
      </c>
    </row>
    <row r="4528" spans="1:10" x14ac:dyDescent="0.25">
      <c r="A4528" s="1">
        <v>45419.736155243103</v>
      </c>
      <c r="B4528">
        <v>813</v>
      </c>
      <c r="C4528">
        <v>4553.7259999999997</v>
      </c>
      <c r="D4528">
        <v>0</v>
      </c>
      <c r="E4528">
        <v>47.7731323242188</v>
      </c>
      <c r="F4528">
        <v>78.480941772460895</v>
      </c>
      <c r="G4528">
        <v>4</v>
      </c>
      <c r="H4528">
        <v>81.656951904296903</v>
      </c>
      <c r="I4528">
        <v>83.353675842285199</v>
      </c>
      <c r="J4528">
        <v>3</v>
      </c>
    </row>
    <row r="4529" spans="1:10" x14ac:dyDescent="0.25">
      <c r="A4529" s="1">
        <v>45419.736166863397</v>
      </c>
      <c r="B4529">
        <v>817</v>
      </c>
      <c r="C4529">
        <v>4554.7299999999996</v>
      </c>
      <c r="D4529">
        <v>0</v>
      </c>
      <c r="E4529">
        <v>47.805938720703097</v>
      </c>
      <c r="F4529">
        <v>78.535446166992202</v>
      </c>
      <c r="G4529">
        <v>4</v>
      </c>
      <c r="H4529">
        <v>81.565093994140597</v>
      </c>
      <c r="I4529">
        <v>83.258361816406307</v>
      </c>
      <c r="J4529">
        <v>3</v>
      </c>
    </row>
    <row r="4530" spans="1:10" x14ac:dyDescent="0.25">
      <c r="A4530" s="1">
        <v>45419.736178553198</v>
      </c>
      <c r="B4530">
        <v>827</v>
      </c>
      <c r="C4530">
        <v>4555.74</v>
      </c>
      <c r="D4530">
        <v>0</v>
      </c>
      <c r="E4530">
        <v>47.744140625</v>
      </c>
      <c r="F4530">
        <v>78.432769775390597</v>
      </c>
      <c r="G4530">
        <v>4</v>
      </c>
      <c r="H4530">
        <v>81.711578369140597</v>
      </c>
      <c r="I4530">
        <v>83.410354614257798</v>
      </c>
      <c r="J4530">
        <v>3</v>
      </c>
    </row>
    <row r="4531" spans="1:10" x14ac:dyDescent="0.25">
      <c r="A4531" s="1">
        <v>45419.736190127303</v>
      </c>
      <c r="B4531">
        <v>827</v>
      </c>
      <c r="C4531">
        <v>4556.74</v>
      </c>
      <c r="D4531">
        <v>0</v>
      </c>
      <c r="E4531">
        <v>47.752227783203097</v>
      </c>
      <c r="F4531">
        <v>78.446205139160199</v>
      </c>
      <c r="G4531">
        <v>4</v>
      </c>
      <c r="H4531">
        <v>81.705322265625</v>
      </c>
      <c r="I4531">
        <v>83.403861999511705</v>
      </c>
      <c r="J4531">
        <v>3</v>
      </c>
    </row>
    <row r="4532" spans="1:10" x14ac:dyDescent="0.25">
      <c r="A4532" s="1">
        <v>45419.736201713</v>
      </c>
      <c r="B4532">
        <v>828</v>
      </c>
      <c r="C4532">
        <v>4557.741</v>
      </c>
      <c r="D4532">
        <v>0</v>
      </c>
      <c r="E4532">
        <v>47.630767822265597</v>
      </c>
      <c r="F4532">
        <v>78.244400024414105</v>
      </c>
      <c r="G4532">
        <v>4</v>
      </c>
      <c r="H4532">
        <v>81.662292480468807</v>
      </c>
      <c r="I4532">
        <v>83.359214782714801</v>
      </c>
      <c r="J4532">
        <v>3</v>
      </c>
    </row>
    <row r="4533" spans="1:10" x14ac:dyDescent="0.25">
      <c r="A4533" s="1">
        <v>45419.736213333301</v>
      </c>
      <c r="B4533">
        <v>832</v>
      </c>
      <c r="C4533">
        <v>4558.7449999999999</v>
      </c>
      <c r="D4533">
        <v>0</v>
      </c>
      <c r="E4533">
        <v>47.6483154296875</v>
      </c>
      <c r="F4533">
        <v>78.273551940917997</v>
      </c>
      <c r="G4533">
        <v>4</v>
      </c>
      <c r="H4533">
        <v>81.728973388671903</v>
      </c>
      <c r="I4533">
        <v>83.428405761718807</v>
      </c>
      <c r="J4533">
        <v>3</v>
      </c>
    </row>
    <row r="4534" spans="1:10" x14ac:dyDescent="0.25">
      <c r="A4534" s="1">
        <v>45419.736225046297</v>
      </c>
      <c r="B4534">
        <v>844</v>
      </c>
      <c r="C4534">
        <v>4559.7569999999996</v>
      </c>
      <c r="D4534">
        <v>0</v>
      </c>
      <c r="E4534">
        <v>47.599639892578097</v>
      </c>
      <c r="F4534">
        <v>78.192680358886705</v>
      </c>
      <c r="G4534">
        <v>4</v>
      </c>
      <c r="H4534">
        <v>81.689910888671903</v>
      </c>
      <c r="I4534">
        <v>83.387870788574205</v>
      </c>
      <c r="J4534">
        <v>3</v>
      </c>
    </row>
    <row r="4535" spans="1:10" x14ac:dyDescent="0.25">
      <c r="A4535" s="1">
        <v>45419.736236770797</v>
      </c>
      <c r="B4535">
        <v>857</v>
      </c>
      <c r="C4535">
        <v>4560.7700000000004</v>
      </c>
      <c r="D4535">
        <v>0</v>
      </c>
      <c r="E4535">
        <v>47.490234375</v>
      </c>
      <c r="F4535">
        <v>78.010894775390597</v>
      </c>
      <c r="G4535">
        <v>4</v>
      </c>
      <c r="H4535">
        <v>81.6973876953125</v>
      </c>
      <c r="I4535">
        <v>83.3956298828125</v>
      </c>
      <c r="J4535">
        <v>3</v>
      </c>
    </row>
    <row r="4536" spans="1:10" x14ac:dyDescent="0.25">
      <c r="A4536" s="1">
        <v>45419.736248437497</v>
      </c>
      <c r="B4536">
        <v>865</v>
      </c>
      <c r="C4536">
        <v>4561.7780000000002</v>
      </c>
      <c r="D4536">
        <v>0</v>
      </c>
      <c r="E4536">
        <v>47.4493408203125</v>
      </c>
      <c r="F4536">
        <v>77.942947387695298</v>
      </c>
      <c r="G4536">
        <v>4</v>
      </c>
      <c r="H4536">
        <v>81.699066162109403</v>
      </c>
      <c r="I4536">
        <v>83.397369384765597</v>
      </c>
      <c r="J4536">
        <v>3</v>
      </c>
    </row>
    <row r="4537" spans="1:10" x14ac:dyDescent="0.25">
      <c r="A4537" s="1">
        <v>45419.736260011603</v>
      </c>
      <c r="B4537">
        <v>865</v>
      </c>
      <c r="C4537">
        <v>4562.7780000000002</v>
      </c>
      <c r="D4537">
        <v>0</v>
      </c>
      <c r="E4537">
        <v>47.4114990234375</v>
      </c>
      <c r="F4537">
        <v>77.880073547363295</v>
      </c>
      <c r="G4537">
        <v>4</v>
      </c>
      <c r="H4537">
        <v>81.672515869140597</v>
      </c>
      <c r="I4537">
        <v>83.369827270507798</v>
      </c>
      <c r="J4537">
        <v>3</v>
      </c>
    </row>
    <row r="4538" spans="1:10" x14ac:dyDescent="0.25">
      <c r="A4538" s="1">
        <v>45419.736271689799</v>
      </c>
      <c r="B4538">
        <v>874</v>
      </c>
      <c r="C4538">
        <v>4563.7870000000003</v>
      </c>
      <c r="D4538">
        <v>0</v>
      </c>
      <c r="E4538">
        <v>47.3745727539063</v>
      </c>
      <c r="F4538">
        <v>77.818717956542997</v>
      </c>
      <c r="G4538">
        <v>4</v>
      </c>
      <c r="H4538">
        <v>81.736602783203097</v>
      </c>
      <c r="I4538">
        <v>83.436317443847699</v>
      </c>
      <c r="J4538">
        <v>3</v>
      </c>
    </row>
    <row r="4539" spans="1:10" x14ac:dyDescent="0.25">
      <c r="A4539" s="1">
        <v>45419.736283310202</v>
      </c>
      <c r="B4539">
        <v>878</v>
      </c>
      <c r="C4539">
        <v>4564.7910000000002</v>
      </c>
      <c r="D4539">
        <v>0</v>
      </c>
      <c r="E4539">
        <v>47.3361206054688</v>
      </c>
      <c r="F4539">
        <v>77.754829406738295</v>
      </c>
      <c r="G4539">
        <v>4</v>
      </c>
      <c r="H4539">
        <v>81.726379394531307</v>
      </c>
      <c r="I4539">
        <v>83.425712585449205</v>
      </c>
      <c r="J4539">
        <v>3</v>
      </c>
    </row>
    <row r="4540" spans="1:10" x14ac:dyDescent="0.25">
      <c r="A4540" s="1">
        <v>45419.736294918999</v>
      </c>
      <c r="B4540">
        <v>881</v>
      </c>
      <c r="C4540">
        <v>4565.7939999999999</v>
      </c>
      <c r="D4540">
        <v>0</v>
      </c>
      <c r="E4540">
        <v>47.2909545898438</v>
      </c>
      <c r="F4540">
        <v>77.679786682128906</v>
      </c>
      <c r="G4540">
        <v>4</v>
      </c>
      <c r="H4540">
        <v>81.658630371093807</v>
      </c>
      <c r="I4540">
        <v>83.355415344238295</v>
      </c>
      <c r="J4540">
        <v>3</v>
      </c>
    </row>
    <row r="4541" spans="1:10" x14ac:dyDescent="0.25">
      <c r="A4541" s="1">
        <v>45419.736306585597</v>
      </c>
      <c r="B4541">
        <v>889</v>
      </c>
      <c r="C4541">
        <v>4566.8019999999997</v>
      </c>
      <c r="D4541">
        <v>0</v>
      </c>
      <c r="E4541">
        <v>47.264556884765597</v>
      </c>
      <c r="F4541">
        <v>77.635925292968807</v>
      </c>
      <c r="G4541">
        <v>4</v>
      </c>
      <c r="H4541">
        <v>81.651916503906307</v>
      </c>
      <c r="I4541">
        <v>83.348449707031307</v>
      </c>
      <c r="J4541">
        <v>3</v>
      </c>
    </row>
    <row r="4542" spans="1:10" x14ac:dyDescent="0.25">
      <c r="A4542" s="1">
        <v>45419.736318263902</v>
      </c>
      <c r="B4542">
        <v>898</v>
      </c>
      <c r="C4542">
        <v>4567.8109999999997</v>
      </c>
      <c r="D4542">
        <v>0</v>
      </c>
      <c r="E4542">
        <v>47.178955078125</v>
      </c>
      <c r="F4542">
        <v>77.493698120117202</v>
      </c>
      <c r="G4542">
        <v>4</v>
      </c>
      <c r="H4542">
        <v>81.6900634765625</v>
      </c>
      <c r="I4542">
        <v>83.388031005859403</v>
      </c>
      <c r="J4542">
        <v>3</v>
      </c>
    </row>
    <row r="4543" spans="1:10" x14ac:dyDescent="0.25">
      <c r="A4543" s="1">
        <v>45419.736329918996</v>
      </c>
      <c r="B4543">
        <v>905</v>
      </c>
      <c r="C4543">
        <v>4568.8180000000002</v>
      </c>
      <c r="D4543">
        <v>0</v>
      </c>
      <c r="E4543">
        <v>47.165374755859403</v>
      </c>
      <c r="F4543">
        <v>77.471130371093807</v>
      </c>
      <c r="G4543">
        <v>4</v>
      </c>
      <c r="H4543">
        <v>81.6943359375</v>
      </c>
      <c r="I4543">
        <v>83.392463684082003</v>
      </c>
      <c r="J4543">
        <v>3</v>
      </c>
    </row>
    <row r="4544" spans="1:10" x14ac:dyDescent="0.25">
      <c r="A4544" s="1">
        <v>45419.736341493102</v>
      </c>
      <c r="B4544">
        <v>905</v>
      </c>
      <c r="C4544">
        <v>4569.8180000000002</v>
      </c>
      <c r="D4544">
        <v>0</v>
      </c>
      <c r="E4544">
        <v>47.134857177734403</v>
      </c>
      <c r="F4544">
        <v>77.420425415039105</v>
      </c>
      <c r="G4544">
        <v>4</v>
      </c>
      <c r="H4544">
        <v>81.712951660156307</v>
      </c>
      <c r="I4544">
        <v>83.411781311035199</v>
      </c>
      <c r="J4544">
        <v>3</v>
      </c>
    </row>
    <row r="4545" spans="1:10" x14ac:dyDescent="0.25">
      <c r="A4545" s="1">
        <v>45419.736353067099</v>
      </c>
      <c r="B4545">
        <v>905</v>
      </c>
      <c r="C4545">
        <v>4570.8180000000002</v>
      </c>
      <c r="D4545">
        <v>0</v>
      </c>
      <c r="E4545">
        <v>47.098846435546903</v>
      </c>
      <c r="F4545">
        <v>77.360588073730497</v>
      </c>
      <c r="G4545">
        <v>4</v>
      </c>
      <c r="H4545">
        <v>81.688537597656307</v>
      </c>
      <c r="I4545">
        <v>83.386444091796903</v>
      </c>
      <c r="J4545">
        <v>3</v>
      </c>
    </row>
    <row r="4546" spans="1:10" x14ac:dyDescent="0.25">
      <c r="A4546" s="1">
        <v>45419.736364722201</v>
      </c>
      <c r="B4546">
        <v>912</v>
      </c>
      <c r="C4546">
        <v>4571.8249999999998</v>
      </c>
      <c r="D4546">
        <v>0</v>
      </c>
      <c r="E4546">
        <v>47.0388793945313</v>
      </c>
      <c r="F4546">
        <v>77.260955810546903</v>
      </c>
      <c r="G4546">
        <v>4</v>
      </c>
      <c r="H4546">
        <v>81.6925048828125</v>
      </c>
      <c r="I4546">
        <v>83.390563964843807</v>
      </c>
      <c r="J4546">
        <v>3</v>
      </c>
    </row>
    <row r="4547" spans="1:10" x14ac:dyDescent="0.25">
      <c r="A4547" s="1">
        <v>45419.736376388901</v>
      </c>
      <c r="B4547">
        <v>920</v>
      </c>
      <c r="C4547">
        <v>4572.8329999999996</v>
      </c>
      <c r="D4547">
        <v>0</v>
      </c>
      <c r="E4547">
        <v>47.0101928710938</v>
      </c>
      <c r="F4547">
        <v>77.213287353515597</v>
      </c>
      <c r="G4547">
        <v>4</v>
      </c>
      <c r="H4547">
        <v>81.7437744140625</v>
      </c>
      <c r="I4547">
        <v>83.443763732910199</v>
      </c>
      <c r="J4547">
        <v>3</v>
      </c>
    </row>
    <row r="4548" spans="1:10" x14ac:dyDescent="0.25">
      <c r="A4548" s="1">
        <v>45419.736388067096</v>
      </c>
      <c r="B4548">
        <v>929</v>
      </c>
      <c r="C4548">
        <v>4573.8419999999996</v>
      </c>
      <c r="D4548">
        <v>0</v>
      </c>
      <c r="E4548">
        <v>46.975860595703097</v>
      </c>
      <c r="F4548">
        <v>77.15625</v>
      </c>
      <c r="G4548">
        <v>4</v>
      </c>
      <c r="H4548">
        <v>81.655120849609403</v>
      </c>
      <c r="I4548">
        <v>83.351776123046903</v>
      </c>
      <c r="J4548">
        <v>3</v>
      </c>
    </row>
    <row r="4549" spans="1:10" x14ac:dyDescent="0.25">
      <c r="A4549" s="1">
        <v>45419.736399722198</v>
      </c>
      <c r="B4549">
        <v>936</v>
      </c>
      <c r="C4549">
        <v>4574.8490000000002</v>
      </c>
      <c r="D4549">
        <v>0</v>
      </c>
      <c r="E4549">
        <v>46.9384765625</v>
      </c>
      <c r="F4549">
        <v>77.094131469726605</v>
      </c>
      <c r="G4549">
        <v>4</v>
      </c>
      <c r="H4549">
        <v>81.728363037109403</v>
      </c>
      <c r="I4549">
        <v>83.427772521972699</v>
      </c>
      <c r="J4549">
        <v>3</v>
      </c>
    </row>
    <row r="4550" spans="1:10" x14ac:dyDescent="0.25">
      <c r="A4550" s="1">
        <v>45419.736411400503</v>
      </c>
      <c r="B4550">
        <v>945</v>
      </c>
      <c r="C4550">
        <v>4575.8580000000002</v>
      </c>
      <c r="D4550">
        <v>0</v>
      </c>
      <c r="E4550">
        <v>46.8966674804688</v>
      </c>
      <c r="F4550">
        <v>77.024665832519503</v>
      </c>
      <c r="G4550">
        <v>4</v>
      </c>
      <c r="H4550">
        <v>81.683807373046903</v>
      </c>
      <c r="I4550">
        <v>83.381538391113295</v>
      </c>
      <c r="J4550">
        <v>3</v>
      </c>
    </row>
    <row r="4551" spans="1:10" x14ac:dyDescent="0.25">
      <c r="A4551" s="1">
        <v>45419.736423055598</v>
      </c>
      <c r="B4551">
        <v>952</v>
      </c>
      <c r="C4551">
        <v>4576.8649999999998</v>
      </c>
      <c r="D4551">
        <v>0</v>
      </c>
      <c r="E4551">
        <v>46.8222045898438</v>
      </c>
      <c r="F4551">
        <v>76.900939941406307</v>
      </c>
      <c r="G4551">
        <v>4</v>
      </c>
      <c r="H4551">
        <v>81.635894775390597</v>
      </c>
      <c r="I4551">
        <v>83.331825256347699</v>
      </c>
      <c r="J4551">
        <v>3</v>
      </c>
    </row>
    <row r="4552" spans="1:10" x14ac:dyDescent="0.25">
      <c r="A4552" s="1">
        <v>45419.736434699102</v>
      </c>
      <c r="B4552">
        <v>958</v>
      </c>
      <c r="C4552">
        <v>4577.8710000000001</v>
      </c>
      <c r="D4552">
        <v>0</v>
      </c>
      <c r="E4552">
        <v>46.849822998046903</v>
      </c>
      <c r="F4552">
        <v>76.946830749511705</v>
      </c>
      <c r="G4552">
        <v>4</v>
      </c>
      <c r="H4552">
        <v>81.687469482421903</v>
      </c>
      <c r="I4552">
        <v>83.385337829589801</v>
      </c>
      <c r="J4552">
        <v>3</v>
      </c>
    </row>
    <row r="4553" spans="1:10" x14ac:dyDescent="0.25">
      <c r="A4553" s="1">
        <v>45419.7364463657</v>
      </c>
      <c r="B4553">
        <v>966</v>
      </c>
      <c r="C4553">
        <v>4578.8789999999999</v>
      </c>
      <c r="D4553">
        <v>0</v>
      </c>
      <c r="E4553">
        <v>46.805572509765597</v>
      </c>
      <c r="F4553">
        <v>76.873306274414105</v>
      </c>
      <c r="G4553">
        <v>4</v>
      </c>
      <c r="H4553">
        <v>81.659240722656307</v>
      </c>
      <c r="I4553">
        <v>83.356048583984403</v>
      </c>
      <c r="J4553">
        <v>3</v>
      </c>
    </row>
    <row r="4554" spans="1:10" x14ac:dyDescent="0.25">
      <c r="A4554" s="1">
        <v>45419.736457939798</v>
      </c>
      <c r="B4554">
        <v>966</v>
      </c>
      <c r="C4554">
        <v>4579.8789999999999</v>
      </c>
      <c r="D4554">
        <v>0</v>
      </c>
      <c r="E4554">
        <v>46.773529052734403</v>
      </c>
      <c r="F4554">
        <v>76.820068359375</v>
      </c>
      <c r="G4554">
        <v>4</v>
      </c>
      <c r="H4554">
        <v>81.564025878906307</v>
      </c>
      <c r="I4554">
        <v>83.257255554199205</v>
      </c>
      <c r="J4554">
        <v>3</v>
      </c>
    </row>
    <row r="4555" spans="1:10" x14ac:dyDescent="0.25">
      <c r="A4555" s="1">
        <v>45419.736469571799</v>
      </c>
      <c r="B4555">
        <v>971</v>
      </c>
      <c r="C4555">
        <v>4580.884</v>
      </c>
      <c r="D4555">
        <v>0</v>
      </c>
      <c r="E4555">
        <v>46.717681884765597</v>
      </c>
      <c r="F4555">
        <v>76.727272033691406</v>
      </c>
      <c r="G4555">
        <v>4</v>
      </c>
      <c r="H4555">
        <v>81.636810302734403</v>
      </c>
      <c r="I4555">
        <v>83.332778930664105</v>
      </c>
      <c r="J4555">
        <v>3</v>
      </c>
    </row>
    <row r="4556" spans="1:10" x14ac:dyDescent="0.25">
      <c r="A4556" s="1">
        <v>45419.736481273103</v>
      </c>
      <c r="B4556">
        <v>982</v>
      </c>
      <c r="C4556">
        <v>4581.8950000000004</v>
      </c>
      <c r="D4556">
        <v>0</v>
      </c>
      <c r="E4556">
        <v>46.650543212890597</v>
      </c>
      <c r="F4556">
        <v>76.61572265625</v>
      </c>
      <c r="G4556">
        <v>4</v>
      </c>
      <c r="H4556">
        <v>81.642150878906307</v>
      </c>
      <c r="I4556">
        <v>83.338317871093807</v>
      </c>
      <c r="J4556">
        <v>3</v>
      </c>
    </row>
    <row r="4557" spans="1:10" x14ac:dyDescent="0.25">
      <c r="A4557" s="1">
        <v>45419.736492916702</v>
      </c>
      <c r="B4557">
        <v>988</v>
      </c>
      <c r="C4557">
        <v>4582.9009999999998</v>
      </c>
      <c r="D4557">
        <v>0</v>
      </c>
      <c r="E4557">
        <v>46.6720581054688</v>
      </c>
      <c r="F4557">
        <v>76.651466369628906</v>
      </c>
      <c r="G4557">
        <v>4</v>
      </c>
      <c r="H4557">
        <v>81.656951904296903</v>
      </c>
      <c r="I4557">
        <v>83.353675842285199</v>
      </c>
      <c r="J4557">
        <v>3</v>
      </c>
    </row>
    <row r="4558" spans="1:10" x14ac:dyDescent="0.25">
      <c r="A4558" s="1">
        <v>45419.736504606502</v>
      </c>
      <c r="B4558">
        <v>998</v>
      </c>
      <c r="C4558">
        <v>4583.9110000000001</v>
      </c>
      <c r="D4558">
        <v>0</v>
      </c>
      <c r="E4558">
        <v>46.5625</v>
      </c>
      <c r="F4558">
        <v>76.469436645507798</v>
      </c>
      <c r="G4558">
        <v>4</v>
      </c>
      <c r="H4558">
        <v>81.715393066406307</v>
      </c>
      <c r="I4558">
        <v>83.414314270019503</v>
      </c>
      <c r="J4558">
        <v>3</v>
      </c>
    </row>
    <row r="4559" spans="1:10" x14ac:dyDescent="0.25">
      <c r="A4559" s="1">
        <v>45419.736516192097</v>
      </c>
      <c r="B4559">
        <v>999</v>
      </c>
      <c r="C4559">
        <v>4584.9120000000003</v>
      </c>
      <c r="D4559">
        <v>0</v>
      </c>
      <c r="E4559">
        <v>46.5505981445313</v>
      </c>
      <c r="F4559">
        <v>76.449661254882798</v>
      </c>
      <c r="G4559">
        <v>4</v>
      </c>
      <c r="H4559">
        <v>81.595764160156307</v>
      </c>
      <c r="I4559">
        <v>83.290184020996094</v>
      </c>
      <c r="J4559">
        <v>3</v>
      </c>
    </row>
    <row r="4560" spans="1:10" x14ac:dyDescent="0.25">
      <c r="A4560" s="1">
        <v>45419.736527766203</v>
      </c>
      <c r="B4560">
        <v>999</v>
      </c>
      <c r="C4560">
        <v>4585.9120000000003</v>
      </c>
      <c r="D4560">
        <v>0</v>
      </c>
      <c r="E4560">
        <v>46.5353393554688</v>
      </c>
      <c r="F4560">
        <v>76.424308776855497</v>
      </c>
      <c r="G4560">
        <v>4</v>
      </c>
      <c r="H4560">
        <v>81.670074462890597</v>
      </c>
      <c r="I4560">
        <v>83.367286682128906</v>
      </c>
      <c r="J4560">
        <v>3</v>
      </c>
    </row>
    <row r="4561" spans="1:10" x14ac:dyDescent="0.25">
      <c r="A4561" s="1">
        <v>45419.736539340302</v>
      </c>
      <c r="B4561">
        <v>999</v>
      </c>
      <c r="C4561">
        <v>4586.9120000000003</v>
      </c>
      <c r="D4561">
        <v>0</v>
      </c>
      <c r="E4561">
        <v>46.492767333984403</v>
      </c>
      <c r="F4561">
        <v>76.353569030761705</v>
      </c>
      <c r="G4561">
        <v>4</v>
      </c>
      <c r="H4561">
        <v>81.697998046875</v>
      </c>
      <c r="I4561">
        <v>83.396263122558594</v>
      </c>
      <c r="J4561">
        <v>3</v>
      </c>
    </row>
    <row r="4562" spans="1:10" x14ac:dyDescent="0.25">
      <c r="A4562" s="1">
        <v>45419.736551087997</v>
      </c>
      <c r="B4562">
        <v>14</v>
      </c>
      <c r="C4562">
        <v>4587.9269999999997</v>
      </c>
      <c r="D4562">
        <v>0</v>
      </c>
      <c r="E4562">
        <v>46.4535522460938</v>
      </c>
      <c r="F4562">
        <v>76.288414001464801</v>
      </c>
      <c r="G4562">
        <v>4</v>
      </c>
      <c r="H4562">
        <v>81.680755615234403</v>
      </c>
      <c r="I4562">
        <v>83.378372192382798</v>
      </c>
      <c r="J4562">
        <v>3</v>
      </c>
    </row>
    <row r="4563" spans="1:10" x14ac:dyDescent="0.25">
      <c r="A4563" s="1">
        <v>45419.736562719903</v>
      </c>
      <c r="B4563">
        <v>19</v>
      </c>
      <c r="C4563">
        <v>4588.9319999999998</v>
      </c>
      <c r="D4563">
        <v>0</v>
      </c>
      <c r="E4563">
        <v>46.450958251953097</v>
      </c>
      <c r="F4563">
        <v>76.284103393554702</v>
      </c>
      <c r="G4563">
        <v>4</v>
      </c>
      <c r="H4563">
        <v>81.651763916015597</v>
      </c>
      <c r="I4563">
        <v>83.348289489746094</v>
      </c>
      <c r="J4563">
        <v>3</v>
      </c>
    </row>
    <row r="4564" spans="1:10" x14ac:dyDescent="0.25">
      <c r="A4564" s="1">
        <v>45419.7365744329</v>
      </c>
      <c r="B4564">
        <v>31</v>
      </c>
      <c r="C4564">
        <v>4589.9440000000004</v>
      </c>
      <c r="D4564">
        <v>0</v>
      </c>
      <c r="E4564">
        <v>46.367034912109403</v>
      </c>
      <c r="F4564">
        <v>76.144660949707003</v>
      </c>
      <c r="G4564">
        <v>4</v>
      </c>
      <c r="H4564">
        <v>81.664581298828097</v>
      </c>
      <c r="I4564">
        <v>83.361587524414105</v>
      </c>
      <c r="J4564">
        <v>3</v>
      </c>
    </row>
    <row r="4565" spans="1:10" x14ac:dyDescent="0.25">
      <c r="A4565" s="1">
        <v>45419.736586006897</v>
      </c>
      <c r="B4565">
        <v>31</v>
      </c>
      <c r="C4565">
        <v>4590.9440000000004</v>
      </c>
      <c r="D4565">
        <v>0</v>
      </c>
      <c r="E4565">
        <v>46.333160400390597</v>
      </c>
      <c r="F4565">
        <v>76.08837890625</v>
      </c>
      <c r="G4565">
        <v>4</v>
      </c>
      <c r="H4565">
        <v>81.6302490234375</v>
      </c>
      <c r="I4565">
        <v>83.325965881347699</v>
      </c>
      <c r="J4565">
        <v>3</v>
      </c>
    </row>
    <row r="4566" spans="1:10" x14ac:dyDescent="0.25">
      <c r="A4566" s="1">
        <v>45419.736597650503</v>
      </c>
      <c r="B4566">
        <v>37</v>
      </c>
      <c r="C4566">
        <v>4591.95</v>
      </c>
      <c r="D4566">
        <v>0</v>
      </c>
      <c r="E4566">
        <v>46.252899169921903</v>
      </c>
      <c r="F4566">
        <v>75.955017089843807</v>
      </c>
      <c r="G4566">
        <v>4</v>
      </c>
      <c r="H4566">
        <v>81.641693115234403</v>
      </c>
      <c r="I4566">
        <v>83.337844848632798</v>
      </c>
      <c r="J4566">
        <v>3</v>
      </c>
    </row>
    <row r="4567" spans="1:10" x14ac:dyDescent="0.25">
      <c r="A4567" s="1">
        <v>45419.736609236097</v>
      </c>
      <c r="B4567">
        <v>38</v>
      </c>
      <c r="C4567">
        <v>4592.951</v>
      </c>
      <c r="D4567">
        <v>0</v>
      </c>
      <c r="E4567">
        <v>46.255645751953097</v>
      </c>
      <c r="F4567">
        <v>75.959587097167997</v>
      </c>
      <c r="G4567">
        <v>4</v>
      </c>
      <c r="H4567">
        <v>81.660308837890597</v>
      </c>
      <c r="I4567">
        <v>83.357154846191406</v>
      </c>
      <c r="J4567">
        <v>3</v>
      </c>
    </row>
    <row r="4568" spans="1:10" x14ac:dyDescent="0.25">
      <c r="A4568" s="1">
        <v>45419.736620902797</v>
      </c>
      <c r="B4568">
        <v>46</v>
      </c>
      <c r="C4568">
        <v>4593.9589999999998</v>
      </c>
      <c r="D4568">
        <v>0</v>
      </c>
      <c r="E4568">
        <v>46.202239990234403</v>
      </c>
      <c r="F4568">
        <v>75.870849609375</v>
      </c>
      <c r="G4568">
        <v>4</v>
      </c>
      <c r="H4568">
        <v>81.622467041015597</v>
      </c>
      <c r="I4568">
        <v>83.317893981933594</v>
      </c>
      <c r="J4568">
        <v>3</v>
      </c>
    </row>
    <row r="4569" spans="1:10" x14ac:dyDescent="0.25">
      <c r="A4569" s="1">
        <v>45419.736632476903</v>
      </c>
      <c r="B4569">
        <v>46</v>
      </c>
      <c r="C4569">
        <v>4594.9589999999998</v>
      </c>
      <c r="D4569">
        <v>0</v>
      </c>
      <c r="E4569">
        <v>46.233062744140597</v>
      </c>
      <c r="F4569">
        <v>75.922065734863295</v>
      </c>
      <c r="G4569">
        <v>4</v>
      </c>
      <c r="H4569">
        <v>81.728057861328097</v>
      </c>
      <c r="I4569">
        <v>83.427452087402301</v>
      </c>
      <c r="J4569">
        <v>3</v>
      </c>
    </row>
    <row r="4570" spans="1:10" x14ac:dyDescent="0.25">
      <c r="A4570" s="1">
        <v>45419.736644108802</v>
      </c>
      <c r="B4570">
        <v>51</v>
      </c>
      <c r="C4570">
        <v>4595.9639999999999</v>
      </c>
      <c r="D4570">
        <v>0</v>
      </c>
      <c r="E4570">
        <v>46.198577880859403</v>
      </c>
      <c r="F4570">
        <v>75.864761352539105</v>
      </c>
      <c r="G4570">
        <v>4</v>
      </c>
      <c r="H4570">
        <v>81.626129150390597</v>
      </c>
      <c r="I4570">
        <v>83.321693420410199</v>
      </c>
      <c r="J4570">
        <v>3</v>
      </c>
    </row>
    <row r="4571" spans="1:10" x14ac:dyDescent="0.25">
      <c r="A4571" s="1">
        <v>45419.736655833301</v>
      </c>
      <c r="B4571">
        <v>64</v>
      </c>
      <c r="C4571">
        <v>4596.9769999999999</v>
      </c>
      <c r="D4571">
        <v>0</v>
      </c>
      <c r="E4571">
        <v>46.087493896484403</v>
      </c>
      <c r="F4571">
        <v>75.680191040039105</v>
      </c>
      <c r="G4571">
        <v>4</v>
      </c>
      <c r="H4571">
        <v>81.612701416015597</v>
      </c>
      <c r="I4571">
        <v>83.307762145996094</v>
      </c>
      <c r="J4571">
        <v>3</v>
      </c>
    </row>
    <row r="4572" spans="1:10" x14ac:dyDescent="0.25">
      <c r="A4572" s="1">
        <v>45419.736667569399</v>
      </c>
      <c r="B4572">
        <v>78</v>
      </c>
      <c r="C4572">
        <v>4597.991</v>
      </c>
      <c r="D4572">
        <v>0</v>
      </c>
      <c r="E4572">
        <v>46.112213134765597</v>
      </c>
      <c r="F4572">
        <v>75.721267700195298</v>
      </c>
      <c r="G4572">
        <v>4</v>
      </c>
      <c r="H4572">
        <v>81.601867675781307</v>
      </c>
      <c r="I4572">
        <v>83.296516418457003</v>
      </c>
      <c r="J4572">
        <v>3</v>
      </c>
    </row>
    <row r="4573" spans="1:10" x14ac:dyDescent="0.25">
      <c r="A4573" s="1">
        <v>45419.736679236099</v>
      </c>
      <c r="B4573">
        <v>86</v>
      </c>
      <c r="C4573">
        <v>4598.9989999999998</v>
      </c>
      <c r="D4573">
        <v>0</v>
      </c>
      <c r="E4573">
        <v>46.1328125</v>
      </c>
      <c r="F4573">
        <v>75.7554931640625</v>
      </c>
      <c r="G4573">
        <v>4</v>
      </c>
      <c r="H4573">
        <v>81.598815917968807</v>
      </c>
      <c r="I4573">
        <v>83.293350219726605</v>
      </c>
      <c r="J4573">
        <v>3</v>
      </c>
    </row>
    <row r="4574" spans="1:10" x14ac:dyDescent="0.25">
      <c r="A4574" s="1">
        <v>45419.7366907986</v>
      </c>
      <c r="B4574">
        <v>85</v>
      </c>
      <c r="C4574">
        <v>4599.9979999999996</v>
      </c>
      <c r="D4574">
        <v>0</v>
      </c>
      <c r="E4574">
        <v>46.085052490234403</v>
      </c>
      <c r="F4574">
        <v>75.676139831542997</v>
      </c>
      <c r="G4574">
        <v>4</v>
      </c>
      <c r="H4574">
        <v>81.6363525390625</v>
      </c>
      <c r="I4574">
        <v>83.332298278808594</v>
      </c>
      <c r="J4574">
        <v>3</v>
      </c>
    </row>
    <row r="4575" spans="1:10" x14ac:dyDescent="0.25">
      <c r="A4575" s="1">
        <v>45419.736702453702</v>
      </c>
      <c r="B4575">
        <v>92</v>
      </c>
      <c r="C4575">
        <v>4601.0050000000001</v>
      </c>
      <c r="D4575">
        <v>0</v>
      </c>
      <c r="E4575">
        <v>46.028594970703097</v>
      </c>
      <c r="F4575">
        <v>75.582328796386705</v>
      </c>
      <c r="G4575">
        <v>4</v>
      </c>
      <c r="H4575">
        <v>81.643371582031307</v>
      </c>
      <c r="I4575">
        <v>83.339584350585895</v>
      </c>
      <c r="J4575">
        <v>3</v>
      </c>
    </row>
    <row r="4576" spans="1:10" x14ac:dyDescent="0.25">
      <c r="A4576" s="1">
        <v>45419.736714097198</v>
      </c>
      <c r="B4576">
        <v>98</v>
      </c>
      <c r="C4576">
        <v>4602.0110000000004</v>
      </c>
      <c r="D4576">
        <v>0</v>
      </c>
      <c r="E4576">
        <v>46.034698486328097</v>
      </c>
      <c r="F4576">
        <v>75.592475891113295</v>
      </c>
      <c r="G4576">
        <v>4</v>
      </c>
      <c r="H4576">
        <v>81.602630615234403</v>
      </c>
      <c r="I4576">
        <v>83.297309875488295</v>
      </c>
      <c r="J4576">
        <v>3</v>
      </c>
    </row>
    <row r="4577" spans="1:10" x14ac:dyDescent="0.25">
      <c r="A4577" s="1">
        <v>45419.7367258218</v>
      </c>
      <c r="B4577">
        <v>111</v>
      </c>
      <c r="C4577">
        <v>4603.0240000000003</v>
      </c>
      <c r="D4577">
        <v>0</v>
      </c>
      <c r="E4577">
        <v>45.9332275390625</v>
      </c>
      <c r="F4577">
        <v>75.423873901367202</v>
      </c>
      <c r="G4577">
        <v>4</v>
      </c>
      <c r="H4577">
        <v>81.634521484375</v>
      </c>
      <c r="I4577">
        <v>83.330398559570298</v>
      </c>
      <c r="J4577">
        <v>3</v>
      </c>
    </row>
    <row r="4578" spans="1:10" x14ac:dyDescent="0.25">
      <c r="A4578" s="1">
        <v>45419.736737395797</v>
      </c>
      <c r="B4578">
        <v>111</v>
      </c>
      <c r="C4578">
        <v>4604.0240000000003</v>
      </c>
      <c r="D4578">
        <v>0</v>
      </c>
      <c r="E4578">
        <v>45.936126708984403</v>
      </c>
      <c r="F4578">
        <v>75.428695678710895</v>
      </c>
      <c r="G4578">
        <v>4</v>
      </c>
      <c r="H4578">
        <v>81.5191650390625</v>
      </c>
      <c r="I4578">
        <v>83.210708618164105</v>
      </c>
      <c r="J4578">
        <v>3</v>
      </c>
    </row>
    <row r="4579" spans="1:10" x14ac:dyDescent="0.25">
      <c r="A4579" s="1">
        <v>45419.7367490162</v>
      </c>
      <c r="B4579">
        <v>115</v>
      </c>
      <c r="C4579">
        <v>4605.0280000000002</v>
      </c>
      <c r="D4579">
        <v>0</v>
      </c>
      <c r="E4579">
        <v>45.8935546875</v>
      </c>
      <c r="F4579">
        <v>75.357955932617202</v>
      </c>
      <c r="G4579">
        <v>4</v>
      </c>
      <c r="H4579">
        <v>81.544494628906307</v>
      </c>
      <c r="I4579">
        <v>83.236991882324205</v>
      </c>
      <c r="J4579">
        <v>3</v>
      </c>
    </row>
    <row r="4580" spans="1:10" x14ac:dyDescent="0.25">
      <c r="A4580" s="1">
        <v>45419.736760706</v>
      </c>
      <c r="B4580">
        <v>125</v>
      </c>
      <c r="C4580">
        <v>4606.0379999999996</v>
      </c>
      <c r="D4580">
        <v>0</v>
      </c>
      <c r="E4580">
        <v>45.8319091796875</v>
      </c>
      <c r="F4580">
        <v>75.255531311035199</v>
      </c>
      <c r="G4580">
        <v>4</v>
      </c>
      <c r="H4580">
        <v>81.569061279296903</v>
      </c>
      <c r="I4580">
        <v>83.262481689453097</v>
      </c>
      <c r="J4580">
        <v>3</v>
      </c>
    </row>
    <row r="4581" spans="1:10" x14ac:dyDescent="0.25">
      <c r="A4581" s="1">
        <v>45419.736772280099</v>
      </c>
      <c r="B4581">
        <v>125</v>
      </c>
      <c r="C4581">
        <v>4607.0379999999996</v>
      </c>
      <c r="D4581">
        <v>0</v>
      </c>
      <c r="E4581">
        <v>45.827789306640597</v>
      </c>
      <c r="F4581">
        <v>75.248687744140597</v>
      </c>
      <c r="G4581">
        <v>4</v>
      </c>
      <c r="H4581">
        <v>81.629791259765597</v>
      </c>
      <c r="I4581">
        <v>83.325492858886705</v>
      </c>
      <c r="J4581">
        <v>3</v>
      </c>
    </row>
    <row r="4582" spans="1:10" x14ac:dyDescent="0.25">
      <c r="A4582" s="1">
        <v>45419.736784004599</v>
      </c>
      <c r="B4582">
        <v>138</v>
      </c>
      <c r="C4582">
        <v>4608.0510000000004</v>
      </c>
      <c r="D4582">
        <v>0</v>
      </c>
      <c r="E4582">
        <v>45.7565307617188</v>
      </c>
      <c r="F4582">
        <v>75.130287170410199</v>
      </c>
      <c r="G4582">
        <v>4</v>
      </c>
      <c r="H4582">
        <v>81.614074707031307</v>
      </c>
      <c r="I4582">
        <v>83.309181213378906</v>
      </c>
      <c r="J4582">
        <v>3</v>
      </c>
    </row>
    <row r="4583" spans="1:10" x14ac:dyDescent="0.25">
      <c r="A4583" s="1">
        <v>45419.736795601901</v>
      </c>
      <c r="B4583">
        <v>140</v>
      </c>
      <c r="C4583">
        <v>4609.0529999999999</v>
      </c>
      <c r="D4583">
        <v>0</v>
      </c>
      <c r="E4583">
        <v>45.734710693359403</v>
      </c>
      <c r="F4583">
        <v>75.094032287597699</v>
      </c>
      <c r="G4583">
        <v>4</v>
      </c>
      <c r="H4583">
        <v>81.615295410156307</v>
      </c>
      <c r="I4583">
        <v>83.310455322265597</v>
      </c>
      <c r="J4583">
        <v>3</v>
      </c>
    </row>
    <row r="4584" spans="1:10" x14ac:dyDescent="0.25">
      <c r="A4584" s="1">
        <v>45419.736807175897</v>
      </c>
      <c r="B4584">
        <v>140</v>
      </c>
      <c r="C4584">
        <v>4610.0529999999999</v>
      </c>
      <c r="D4584">
        <v>0</v>
      </c>
      <c r="E4584">
        <v>45.741119384765597</v>
      </c>
      <c r="F4584">
        <v>75.104682922363295</v>
      </c>
      <c r="G4584">
        <v>4</v>
      </c>
      <c r="H4584">
        <v>81.607666015625</v>
      </c>
      <c r="I4584">
        <v>83.302536010742202</v>
      </c>
      <c r="J4584">
        <v>3</v>
      </c>
    </row>
    <row r="4585" spans="1:10" x14ac:dyDescent="0.25">
      <c r="A4585" s="1">
        <v>45419.736818761601</v>
      </c>
      <c r="B4585">
        <v>141</v>
      </c>
      <c r="C4585">
        <v>4611.0540000000001</v>
      </c>
      <c r="D4585">
        <v>0</v>
      </c>
      <c r="E4585">
        <v>45.7196044921875</v>
      </c>
      <c r="F4585">
        <v>75.068931579589801</v>
      </c>
      <c r="G4585">
        <v>4</v>
      </c>
      <c r="H4585">
        <v>81.5875244140625</v>
      </c>
      <c r="I4585">
        <v>83.281639099121094</v>
      </c>
      <c r="J4585">
        <v>3</v>
      </c>
    </row>
    <row r="4586" spans="1:10" x14ac:dyDescent="0.25">
      <c r="A4586" s="1">
        <v>45419.736830335598</v>
      </c>
      <c r="B4586">
        <v>141</v>
      </c>
      <c r="C4586">
        <v>4612.0540000000001</v>
      </c>
      <c r="D4586">
        <v>0</v>
      </c>
      <c r="E4586">
        <v>45.693359375</v>
      </c>
      <c r="F4586">
        <v>75.025329589843807</v>
      </c>
      <c r="G4586">
        <v>4</v>
      </c>
      <c r="H4586">
        <v>81.583557128906307</v>
      </c>
      <c r="I4586">
        <v>83.277519226074205</v>
      </c>
      <c r="J4586">
        <v>3</v>
      </c>
    </row>
    <row r="4587" spans="1:10" x14ac:dyDescent="0.25">
      <c r="A4587" s="1">
        <v>45419.736841967599</v>
      </c>
      <c r="B4587">
        <v>146</v>
      </c>
      <c r="C4587">
        <v>4613.0590000000002</v>
      </c>
      <c r="D4587">
        <v>0</v>
      </c>
      <c r="E4587">
        <v>45.6076049804688</v>
      </c>
      <c r="F4587">
        <v>74.882843017578097</v>
      </c>
      <c r="G4587">
        <v>4</v>
      </c>
      <c r="H4587">
        <v>81.501312255859403</v>
      </c>
      <c r="I4587">
        <v>83.192184448242202</v>
      </c>
      <c r="J4587">
        <v>3</v>
      </c>
    </row>
    <row r="4588" spans="1:10" x14ac:dyDescent="0.25">
      <c r="A4588" s="1">
        <v>45419.736853634298</v>
      </c>
      <c r="B4588">
        <v>154</v>
      </c>
      <c r="C4588">
        <v>4614.067</v>
      </c>
      <c r="D4588">
        <v>0</v>
      </c>
      <c r="E4588">
        <v>45.5844116210938</v>
      </c>
      <c r="F4588">
        <v>74.844306945800795</v>
      </c>
      <c r="G4588">
        <v>4</v>
      </c>
      <c r="H4588">
        <v>81.549987792968807</v>
      </c>
      <c r="I4588">
        <v>83.242691040039105</v>
      </c>
      <c r="J4588">
        <v>3</v>
      </c>
    </row>
    <row r="4589" spans="1:10" x14ac:dyDescent="0.25">
      <c r="A4589" s="1">
        <v>45419.7368652199</v>
      </c>
      <c r="B4589">
        <v>155</v>
      </c>
      <c r="C4589">
        <v>4615.0680000000002</v>
      </c>
      <c r="D4589">
        <v>0</v>
      </c>
      <c r="E4589">
        <v>45.582427978515597</v>
      </c>
      <c r="F4589">
        <v>74.841011047363295</v>
      </c>
      <c r="G4589">
        <v>4</v>
      </c>
      <c r="H4589">
        <v>81.590118408203097</v>
      </c>
      <c r="I4589">
        <v>83.284324645996094</v>
      </c>
      <c r="J4589">
        <v>3</v>
      </c>
    </row>
    <row r="4590" spans="1:10" x14ac:dyDescent="0.25">
      <c r="A4590" s="1">
        <v>45419.736876805597</v>
      </c>
      <c r="B4590">
        <v>156</v>
      </c>
      <c r="C4590">
        <v>4616.0690000000004</v>
      </c>
      <c r="D4590">
        <v>0</v>
      </c>
      <c r="E4590">
        <v>45.519561767578097</v>
      </c>
      <c r="F4590">
        <v>74.736557006835895</v>
      </c>
      <c r="G4590">
        <v>4</v>
      </c>
      <c r="H4590">
        <v>81.614837646484403</v>
      </c>
      <c r="I4590">
        <v>83.309974670410199</v>
      </c>
      <c r="J4590">
        <v>3</v>
      </c>
    </row>
    <row r="4591" spans="1:10" x14ac:dyDescent="0.25">
      <c r="A4591" s="1">
        <v>45419.736888437503</v>
      </c>
      <c r="B4591">
        <v>161</v>
      </c>
      <c r="C4591">
        <v>4617.0739999999996</v>
      </c>
      <c r="D4591">
        <v>0</v>
      </c>
      <c r="E4591">
        <v>45.493621826171903</v>
      </c>
      <c r="F4591">
        <v>74.693458557128906</v>
      </c>
      <c r="G4591">
        <v>4</v>
      </c>
      <c r="H4591">
        <v>81.6046142578125</v>
      </c>
      <c r="I4591">
        <v>83.299369812011705</v>
      </c>
      <c r="J4591">
        <v>3</v>
      </c>
    </row>
    <row r="4592" spans="1:10" x14ac:dyDescent="0.25">
      <c r="A4592" s="1">
        <v>45419.736900115699</v>
      </c>
      <c r="B4592">
        <v>170</v>
      </c>
      <c r="C4592">
        <v>4618.0829999999996</v>
      </c>
      <c r="D4592">
        <v>0</v>
      </c>
      <c r="E4592">
        <v>45.418243408203097</v>
      </c>
      <c r="F4592">
        <v>74.568214416503906</v>
      </c>
      <c r="G4592">
        <v>4</v>
      </c>
      <c r="H4592">
        <v>81.595458984375</v>
      </c>
      <c r="I4592">
        <v>83.289871215820298</v>
      </c>
      <c r="J4592">
        <v>3</v>
      </c>
    </row>
    <row r="4593" spans="1:10" x14ac:dyDescent="0.25">
      <c r="A4593" s="1">
        <v>45419.736911759297</v>
      </c>
      <c r="B4593">
        <v>176</v>
      </c>
      <c r="C4593">
        <v>4619.0889999999999</v>
      </c>
      <c r="D4593">
        <v>0</v>
      </c>
      <c r="E4593">
        <v>45.416259765625</v>
      </c>
      <c r="F4593">
        <v>74.564918518066406</v>
      </c>
      <c r="G4593">
        <v>4</v>
      </c>
      <c r="H4593">
        <v>81.5960693359375</v>
      </c>
      <c r="I4593">
        <v>83.290504455566406</v>
      </c>
      <c r="J4593">
        <v>3</v>
      </c>
    </row>
    <row r="4594" spans="1:10" x14ac:dyDescent="0.25">
      <c r="A4594" s="1">
        <v>45419.736923449098</v>
      </c>
      <c r="B4594">
        <v>186</v>
      </c>
      <c r="C4594">
        <v>4620.0990000000002</v>
      </c>
      <c r="D4594">
        <v>0</v>
      </c>
      <c r="E4594">
        <v>45.382537841796903</v>
      </c>
      <c r="F4594">
        <v>74.508888244628906</v>
      </c>
      <c r="G4594">
        <v>4</v>
      </c>
      <c r="H4594">
        <v>81.563262939453097</v>
      </c>
      <c r="I4594">
        <v>83.256462097167997</v>
      </c>
      <c r="J4594">
        <v>3</v>
      </c>
    </row>
    <row r="4595" spans="1:10" x14ac:dyDescent="0.25">
      <c r="A4595" s="1">
        <v>45419.736935196801</v>
      </c>
      <c r="B4595">
        <v>201</v>
      </c>
      <c r="C4595">
        <v>4621.1139999999996</v>
      </c>
      <c r="D4595">
        <v>0</v>
      </c>
      <c r="E4595">
        <v>45.2908325195313</v>
      </c>
      <c r="F4595">
        <v>74.356513977050795</v>
      </c>
      <c r="G4595">
        <v>4</v>
      </c>
      <c r="H4595">
        <v>81.614990234375</v>
      </c>
      <c r="I4595">
        <v>83.310134887695298</v>
      </c>
      <c r="J4595">
        <v>3</v>
      </c>
    </row>
    <row r="4596" spans="1:10" x14ac:dyDescent="0.25">
      <c r="A4596" s="1">
        <v>45419.736946863399</v>
      </c>
      <c r="B4596">
        <v>209</v>
      </c>
      <c r="C4596">
        <v>4622.1220000000003</v>
      </c>
      <c r="D4596">
        <v>0</v>
      </c>
      <c r="E4596">
        <v>45.2938842773438</v>
      </c>
      <c r="F4596">
        <v>74.361587524414105</v>
      </c>
      <c r="G4596">
        <v>4</v>
      </c>
      <c r="H4596">
        <v>81.5411376953125</v>
      </c>
      <c r="I4596">
        <v>83.233505249023395</v>
      </c>
      <c r="J4596">
        <v>3</v>
      </c>
    </row>
    <row r="4597" spans="1:10" x14ac:dyDescent="0.25">
      <c r="A4597" s="1">
        <v>45419.736958564798</v>
      </c>
      <c r="B4597">
        <v>220</v>
      </c>
      <c r="C4597">
        <v>4623.1329999999998</v>
      </c>
      <c r="D4597">
        <v>0</v>
      </c>
      <c r="E4597">
        <v>45.279388427734403</v>
      </c>
      <c r="F4597">
        <v>74.337501525878906</v>
      </c>
      <c r="G4597">
        <v>4</v>
      </c>
      <c r="H4597">
        <v>81.506652832031307</v>
      </c>
      <c r="I4597">
        <v>83.197723388671903</v>
      </c>
      <c r="J4597">
        <v>3</v>
      </c>
    </row>
    <row r="4598" spans="1:10" x14ac:dyDescent="0.25">
      <c r="A4598" s="1">
        <v>45419.736970289297</v>
      </c>
      <c r="B4598">
        <v>233</v>
      </c>
      <c r="C4598">
        <v>4624.1459999999997</v>
      </c>
      <c r="D4598">
        <v>0</v>
      </c>
      <c r="E4598">
        <v>45.2294921875</v>
      </c>
      <c r="F4598">
        <v>74.254592895507798</v>
      </c>
      <c r="G4598">
        <v>4</v>
      </c>
      <c r="H4598">
        <v>81.546630859375</v>
      </c>
      <c r="I4598">
        <v>83.239204406738295</v>
      </c>
      <c r="J4598">
        <v>3</v>
      </c>
    </row>
    <row r="4599" spans="1:10" x14ac:dyDescent="0.25">
      <c r="A4599" s="1">
        <v>45419.736981921298</v>
      </c>
      <c r="B4599">
        <v>238</v>
      </c>
      <c r="C4599">
        <v>4625.1509999999998</v>
      </c>
      <c r="D4599">
        <v>0</v>
      </c>
      <c r="E4599">
        <v>45.2301025390625</v>
      </c>
      <c r="F4599">
        <v>74.255607604980497</v>
      </c>
      <c r="G4599">
        <v>4</v>
      </c>
      <c r="H4599">
        <v>81.556854248046903</v>
      </c>
      <c r="I4599">
        <v>83.249809265136705</v>
      </c>
      <c r="J4599">
        <v>3</v>
      </c>
    </row>
    <row r="4600" spans="1:10" x14ac:dyDescent="0.25">
      <c r="A4600" s="1">
        <v>45419.736993611099</v>
      </c>
      <c r="B4600">
        <v>248</v>
      </c>
      <c r="C4600">
        <v>4626.1610000000001</v>
      </c>
      <c r="D4600">
        <v>0</v>
      </c>
      <c r="E4600">
        <v>45.180206298828097</v>
      </c>
      <c r="F4600">
        <v>74.172706604003906</v>
      </c>
      <c r="G4600">
        <v>4</v>
      </c>
      <c r="H4600">
        <v>81.518096923828097</v>
      </c>
      <c r="I4600">
        <v>83.2095947265625</v>
      </c>
      <c r="J4600">
        <v>3</v>
      </c>
    </row>
    <row r="4601" spans="1:10" x14ac:dyDescent="0.25">
      <c r="A4601" s="1">
        <v>45419.7370052431</v>
      </c>
      <c r="B4601">
        <v>253</v>
      </c>
      <c r="C4601">
        <v>4627.1660000000002</v>
      </c>
      <c r="D4601">
        <v>0</v>
      </c>
      <c r="E4601">
        <v>45.1583862304688</v>
      </c>
      <c r="F4601">
        <v>74.136451721191406</v>
      </c>
      <c r="G4601">
        <v>4</v>
      </c>
      <c r="H4601">
        <v>81.6131591796875</v>
      </c>
      <c r="I4601">
        <v>83.308235168457003</v>
      </c>
      <c r="J4601">
        <v>3</v>
      </c>
    </row>
    <row r="4602" spans="1:10" x14ac:dyDescent="0.25">
      <c r="A4602" s="1">
        <v>45419.7370169676</v>
      </c>
      <c r="B4602">
        <v>266</v>
      </c>
      <c r="C4602">
        <v>4628.1790000000001</v>
      </c>
      <c r="D4602">
        <v>0</v>
      </c>
      <c r="E4602">
        <v>45.140228271484403</v>
      </c>
      <c r="F4602">
        <v>74.106277465820298</v>
      </c>
      <c r="G4602">
        <v>4</v>
      </c>
      <c r="H4602">
        <v>81.568756103515597</v>
      </c>
      <c r="I4602">
        <v>83.262161254882798</v>
      </c>
      <c r="J4602">
        <v>3</v>
      </c>
    </row>
    <row r="4603" spans="1:10" x14ac:dyDescent="0.25">
      <c r="A4603" s="1">
        <v>45419.737028622701</v>
      </c>
      <c r="B4603">
        <v>273</v>
      </c>
      <c r="C4603">
        <v>4629.1859999999997</v>
      </c>
      <c r="D4603">
        <v>0</v>
      </c>
      <c r="E4603">
        <v>45.160369873046903</v>
      </c>
      <c r="F4603">
        <v>74.139747619628906</v>
      </c>
      <c r="G4603">
        <v>4</v>
      </c>
      <c r="H4603">
        <v>81.5582275390625</v>
      </c>
      <c r="I4603">
        <v>83.251235961914105</v>
      </c>
      <c r="J4603">
        <v>3</v>
      </c>
    </row>
    <row r="4604" spans="1:10" x14ac:dyDescent="0.25">
      <c r="A4604" s="1">
        <v>45419.737040277803</v>
      </c>
      <c r="B4604">
        <v>280</v>
      </c>
      <c r="C4604">
        <v>4630.1930000000002</v>
      </c>
      <c r="D4604">
        <v>0</v>
      </c>
      <c r="E4604">
        <v>45.1229858398438</v>
      </c>
      <c r="F4604">
        <v>74.077629089355497</v>
      </c>
      <c r="G4604">
        <v>4</v>
      </c>
      <c r="H4604">
        <v>81.536102294921903</v>
      </c>
      <c r="I4604">
        <v>83.228279113769503</v>
      </c>
      <c r="J4604">
        <v>3</v>
      </c>
    </row>
    <row r="4605" spans="1:10" x14ac:dyDescent="0.25">
      <c r="A4605" s="1">
        <v>45419.737051863398</v>
      </c>
      <c r="B4605">
        <v>281</v>
      </c>
      <c r="C4605">
        <v>4631.1940000000004</v>
      </c>
      <c r="D4605">
        <v>0</v>
      </c>
      <c r="E4605">
        <v>45.0540161132813</v>
      </c>
      <c r="F4605">
        <v>73.963035583496094</v>
      </c>
      <c r="G4605">
        <v>4</v>
      </c>
      <c r="H4605">
        <v>81.563262939453097</v>
      </c>
      <c r="I4605">
        <v>83.256462097167997</v>
      </c>
      <c r="J4605">
        <v>3</v>
      </c>
    </row>
    <row r="4606" spans="1:10" x14ac:dyDescent="0.25">
      <c r="A4606" s="1">
        <v>45419.737063449102</v>
      </c>
      <c r="B4606">
        <v>282</v>
      </c>
      <c r="C4606">
        <v>4632.1949999999997</v>
      </c>
      <c r="D4606">
        <v>0</v>
      </c>
      <c r="E4606">
        <v>45.0540161132813</v>
      </c>
      <c r="F4606">
        <v>73.963035583496094</v>
      </c>
      <c r="G4606">
        <v>4</v>
      </c>
      <c r="H4606">
        <v>81.493072509765597</v>
      </c>
      <c r="I4606">
        <v>83.183631896972699</v>
      </c>
      <c r="J4606">
        <v>3</v>
      </c>
    </row>
    <row r="4607" spans="1:10" x14ac:dyDescent="0.25">
      <c r="A4607" s="1">
        <v>45419.737075092598</v>
      </c>
      <c r="B4607">
        <v>288</v>
      </c>
      <c r="C4607">
        <v>4633.201</v>
      </c>
      <c r="D4607">
        <v>0</v>
      </c>
      <c r="E4607">
        <v>44.9993896484375</v>
      </c>
      <c r="F4607">
        <v>73.872268676757798</v>
      </c>
      <c r="G4607">
        <v>4</v>
      </c>
      <c r="H4607">
        <v>81.531219482421903</v>
      </c>
      <c r="I4607">
        <v>83.223213195800795</v>
      </c>
      <c r="J4607">
        <v>3</v>
      </c>
    </row>
    <row r="4608" spans="1:10" x14ac:dyDescent="0.25">
      <c r="A4608" s="1">
        <v>45419.737086793997</v>
      </c>
      <c r="B4608">
        <v>299</v>
      </c>
      <c r="C4608">
        <v>4634.2120000000004</v>
      </c>
      <c r="D4608">
        <v>0</v>
      </c>
      <c r="E4608">
        <v>44.986114501953097</v>
      </c>
      <c r="F4608">
        <v>73.850212097167997</v>
      </c>
      <c r="G4608">
        <v>4</v>
      </c>
      <c r="H4608">
        <v>81.602783203125</v>
      </c>
      <c r="I4608">
        <v>83.297470092773395</v>
      </c>
      <c r="J4608">
        <v>3</v>
      </c>
    </row>
    <row r="4609" spans="1:10" x14ac:dyDescent="0.25">
      <c r="A4609" s="1">
        <v>45419.737098530102</v>
      </c>
      <c r="B4609">
        <v>313</v>
      </c>
      <c r="C4609">
        <v>4635.2259999999997</v>
      </c>
      <c r="D4609">
        <v>0</v>
      </c>
      <c r="E4609">
        <v>44.941864013671903</v>
      </c>
      <c r="F4609">
        <v>73.776687622070298</v>
      </c>
      <c r="G4609">
        <v>4</v>
      </c>
      <c r="H4609">
        <v>81.526947021484403</v>
      </c>
      <c r="I4609">
        <v>83.218780517578097</v>
      </c>
      <c r="J4609">
        <v>3</v>
      </c>
    </row>
    <row r="4610" spans="1:10" x14ac:dyDescent="0.25">
      <c r="A4610" s="1">
        <v>45419.737110162001</v>
      </c>
      <c r="B4610">
        <v>318</v>
      </c>
      <c r="C4610">
        <v>4636.2309999999998</v>
      </c>
      <c r="D4610">
        <v>0</v>
      </c>
      <c r="E4610">
        <v>44.932708740234403</v>
      </c>
      <c r="F4610">
        <v>73.761482238769503</v>
      </c>
      <c r="G4610">
        <v>4</v>
      </c>
      <c r="H4610">
        <v>81.511688232421903</v>
      </c>
      <c r="I4610">
        <v>83.202949523925795</v>
      </c>
      <c r="J4610">
        <v>3</v>
      </c>
    </row>
    <row r="4611" spans="1:10" x14ac:dyDescent="0.25">
      <c r="A4611" s="1">
        <v>45419.737121724502</v>
      </c>
      <c r="B4611">
        <v>317</v>
      </c>
      <c r="C4611">
        <v>4637.2299999999996</v>
      </c>
      <c r="D4611">
        <v>0</v>
      </c>
      <c r="E4611">
        <v>44.922637939453097</v>
      </c>
      <c r="F4611">
        <v>73.744743347167997</v>
      </c>
      <c r="G4611">
        <v>4</v>
      </c>
      <c r="H4611">
        <v>81.5216064453125</v>
      </c>
      <c r="I4611">
        <v>83.213241577148395</v>
      </c>
      <c r="J4611">
        <v>3</v>
      </c>
    </row>
    <row r="4612" spans="1:10" x14ac:dyDescent="0.25">
      <c r="A4612" s="1">
        <v>45419.7371332986</v>
      </c>
      <c r="B4612">
        <v>317</v>
      </c>
      <c r="C4612">
        <v>4638.2299999999996</v>
      </c>
      <c r="D4612">
        <v>0</v>
      </c>
      <c r="E4612">
        <v>44.875335693359403</v>
      </c>
      <c r="F4612">
        <v>73.666152954101605</v>
      </c>
      <c r="G4612">
        <v>4</v>
      </c>
      <c r="H4612">
        <v>81.506195068359403</v>
      </c>
      <c r="I4612">
        <v>83.197250366210895</v>
      </c>
      <c r="J4612">
        <v>3</v>
      </c>
    </row>
    <row r="4613" spans="1:10" x14ac:dyDescent="0.25">
      <c r="A4613" s="1">
        <v>45419.737145023202</v>
      </c>
      <c r="B4613">
        <v>330</v>
      </c>
      <c r="C4613">
        <v>4639.2430000000004</v>
      </c>
      <c r="D4613">
        <v>0</v>
      </c>
      <c r="E4613">
        <v>44.884033203125</v>
      </c>
      <c r="F4613">
        <v>73.680603027343807</v>
      </c>
      <c r="G4613">
        <v>4</v>
      </c>
      <c r="H4613">
        <v>81.506805419921903</v>
      </c>
      <c r="I4613">
        <v>83.197883605957003</v>
      </c>
      <c r="J4613">
        <v>3</v>
      </c>
    </row>
    <row r="4614" spans="1:10" x14ac:dyDescent="0.25">
      <c r="A4614" s="1">
        <v>45419.737156747702</v>
      </c>
      <c r="B4614">
        <v>343</v>
      </c>
      <c r="C4614">
        <v>4640.2560000000003</v>
      </c>
      <c r="D4614">
        <v>0</v>
      </c>
      <c r="E4614">
        <v>44.7735595703125</v>
      </c>
      <c r="F4614">
        <v>73.497047424316406</v>
      </c>
      <c r="G4614">
        <v>4</v>
      </c>
      <c r="H4614">
        <v>81.532440185546903</v>
      </c>
      <c r="I4614">
        <v>83.224479675292997</v>
      </c>
      <c r="J4614">
        <v>3</v>
      </c>
    </row>
    <row r="4615" spans="1:10" x14ac:dyDescent="0.25">
      <c r="A4615" s="1">
        <v>45419.737168391199</v>
      </c>
      <c r="B4615">
        <v>349</v>
      </c>
      <c r="C4615">
        <v>4641.2619999999997</v>
      </c>
      <c r="D4615">
        <v>0</v>
      </c>
      <c r="E4615">
        <v>44.864654541015597</v>
      </c>
      <c r="F4615">
        <v>73.648406982421903</v>
      </c>
      <c r="G4615">
        <v>4</v>
      </c>
      <c r="H4615">
        <v>81.4892578125</v>
      </c>
      <c r="I4615">
        <v>83.179672241210895</v>
      </c>
      <c r="J4615">
        <v>3</v>
      </c>
    </row>
    <row r="4616" spans="1:10" x14ac:dyDescent="0.25">
      <c r="A4616" s="1">
        <v>45419.737179976903</v>
      </c>
      <c r="B4616">
        <v>350</v>
      </c>
      <c r="C4616">
        <v>4642.2629999999999</v>
      </c>
      <c r="D4616">
        <v>0</v>
      </c>
      <c r="E4616">
        <v>44.7811889648438</v>
      </c>
      <c r="F4616">
        <v>73.509719848632798</v>
      </c>
      <c r="G4616">
        <v>4</v>
      </c>
      <c r="H4616">
        <v>81.463165283203097</v>
      </c>
      <c r="I4616">
        <v>83.152603149414105</v>
      </c>
      <c r="J4616">
        <v>3</v>
      </c>
    </row>
    <row r="4617" spans="1:10" x14ac:dyDescent="0.25">
      <c r="A4617" s="1">
        <v>45419.737191689797</v>
      </c>
      <c r="B4617">
        <v>362</v>
      </c>
      <c r="C4617">
        <v>4643.2749999999996</v>
      </c>
      <c r="D4617">
        <v>0</v>
      </c>
      <c r="E4617">
        <v>44.775848388671903</v>
      </c>
      <c r="F4617">
        <v>73.500846862792997</v>
      </c>
      <c r="G4617">
        <v>4</v>
      </c>
      <c r="H4617">
        <v>81.524658203125</v>
      </c>
      <c r="I4617">
        <v>83.216407775878906</v>
      </c>
      <c r="J4617">
        <v>3</v>
      </c>
    </row>
    <row r="4618" spans="1:10" x14ac:dyDescent="0.25">
      <c r="A4618" s="1">
        <v>45419.737203402801</v>
      </c>
      <c r="B4618">
        <v>374</v>
      </c>
      <c r="C4618">
        <v>4644.2870000000003</v>
      </c>
      <c r="D4618">
        <v>0</v>
      </c>
      <c r="E4618">
        <v>44.785614013671903</v>
      </c>
      <c r="F4618">
        <v>73.517074584960895</v>
      </c>
      <c r="G4618">
        <v>4</v>
      </c>
      <c r="H4618">
        <v>81.553802490234403</v>
      </c>
      <c r="I4618">
        <v>83.246643066406307</v>
      </c>
      <c r="J4618">
        <v>3</v>
      </c>
    </row>
    <row r="4619" spans="1:10" x14ac:dyDescent="0.25">
      <c r="A4619" s="1">
        <v>45419.7372150347</v>
      </c>
      <c r="B4619">
        <v>379</v>
      </c>
      <c r="C4619">
        <v>4645.2920000000004</v>
      </c>
      <c r="D4619">
        <v>0</v>
      </c>
      <c r="E4619">
        <v>44.6578979492188</v>
      </c>
      <c r="F4619">
        <v>73.304870605468807</v>
      </c>
      <c r="G4619">
        <v>4</v>
      </c>
      <c r="H4619">
        <v>81.530914306640597</v>
      </c>
      <c r="I4619">
        <v>83.222900390625</v>
      </c>
      <c r="J4619">
        <v>3</v>
      </c>
    </row>
    <row r="4620" spans="1:10" x14ac:dyDescent="0.25">
      <c r="A4620" s="1">
        <v>45419.737226747697</v>
      </c>
      <c r="B4620">
        <v>391</v>
      </c>
      <c r="C4620">
        <v>4646.3040000000001</v>
      </c>
      <c r="D4620">
        <v>0</v>
      </c>
      <c r="E4620">
        <v>44.7396850585938</v>
      </c>
      <c r="F4620">
        <v>73.440765380859403</v>
      </c>
      <c r="G4620">
        <v>4</v>
      </c>
      <c r="H4620">
        <v>81.497497558593807</v>
      </c>
      <c r="I4620">
        <v>83.188224792480497</v>
      </c>
      <c r="J4620">
        <v>3</v>
      </c>
    </row>
    <row r="4621" spans="1:10" x14ac:dyDescent="0.25">
      <c r="A4621" s="1">
        <v>45419.737238402799</v>
      </c>
      <c r="B4621">
        <v>398</v>
      </c>
      <c r="C4621">
        <v>4647.3109999999997</v>
      </c>
      <c r="D4621">
        <v>0</v>
      </c>
      <c r="E4621">
        <v>44.690093994140597</v>
      </c>
      <c r="F4621">
        <v>73.358367919921903</v>
      </c>
      <c r="G4621">
        <v>4</v>
      </c>
      <c r="H4621">
        <v>81.4691162109375</v>
      </c>
      <c r="I4621">
        <v>83.158775329589801</v>
      </c>
      <c r="J4621">
        <v>3</v>
      </c>
    </row>
    <row r="4622" spans="1:10" x14ac:dyDescent="0.25">
      <c r="A4622" s="1">
        <v>45419.737250046303</v>
      </c>
      <c r="B4622">
        <v>404</v>
      </c>
      <c r="C4622">
        <v>4648.317</v>
      </c>
      <c r="D4622">
        <v>0</v>
      </c>
      <c r="E4622">
        <v>44.5895385742188</v>
      </c>
      <c r="F4622">
        <v>73.191291809082003</v>
      </c>
      <c r="G4622">
        <v>4</v>
      </c>
      <c r="H4622">
        <v>81.558380126953097</v>
      </c>
      <c r="I4622">
        <v>83.251396179199205</v>
      </c>
      <c r="J4622">
        <v>3</v>
      </c>
    </row>
    <row r="4623" spans="1:10" x14ac:dyDescent="0.25">
      <c r="A4623" s="1">
        <v>45419.737261724498</v>
      </c>
      <c r="B4623">
        <v>413</v>
      </c>
      <c r="C4623">
        <v>4649.326</v>
      </c>
      <c r="D4623">
        <v>0</v>
      </c>
      <c r="E4623">
        <v>44.5782470703125</v>
      </c>
      <c r="F4623">
        <v>73.172531127929702</v>
      </c>
      <c r="G4623">
        <v>4</v>
      </c>
      <c r="H4623">
        <v>81.508636474609403</v>
      </c>
      <c r="I4623">
        <v>83.199783325195298</v>
      </c>
      <c r="J4623">
        <v>3</v>
      </c>
    </row>
    <row r="4624" spans="1:10" x14ac:dyDescent="0.25">
      <c r="A4624" s="1">
        <v>45419.737273425897</v>
      </c>
      <c r="B4624">
        <v>424</v>
      </c>
      <c r="C4624">
        <v>4650.3370000000004</v>
      </c>
      <c r="D4624">
        <v>0</v>
      </c>
      <c r="E4624">
        <v>44.532623291015597</v>
      </c>
      <c r="F4624">
        <v>73.096725463867202</v>
      </c>
      <c r="G4624">
        <v>4</v>
      </c>
      <c r="H4624">
        <v>81.4752197265625</v>
      </c>
      <c r="I4624">
        <v>83.165107727050795</v>
      </c>
      <c r="J4624">
        <v>3</v>
      </c>
    </row>
    <row r="4625" spans="1:10" x14ac:dyDescent="0.25">
      <c r="A4625" s="1">
        <v>45419.737285150499</v>
      </c>
      <c r="B4625">
        <v>437</v>
      </c>
      <c r="C4625">
        <v>4651.3500000000004</v>
      </c>
      <c r="D4625">
        <v>0</v>
      </c>
      <c r="E4625">
        <v>44.58251953125</v>
      </c>
      <c r="F4625">
        <v>73.179626464843807</v>
      </c>
      <c r="G4625">
        <v>4</v>
      </c>
      <c r="H4625">
        <v>81.526031494140597</v>
      </c>
      <c r="I4625">
        <v>83.217834472656307</v>
      </c>
      <c r="J4625">
        <v>3</v>
      </c>
    </row>
    <row r="4626" spans="1:10" x14ac:dyDescent="0.25">
      <c r="A4626" s="1">
        <v>45419.737296805601</v>
      </c>
      <c r="B4626">
        <v>444</v>
      </c>
      <c r="C4626">
        <v>4652.357</v>
      </c>
      <c r="D4626">
        <v>0</v>
      </c>
      <c r="E4626">
        <v>44.579620361328097</v>
      </c>
      <c r="F4626">
        <v>73.174812316894503</v>
      </c>
      <c r="G4626">
        <v>4</v>
      </c>
      <c r="H4626">
        <v>81.531524658203097</v>
      </c>
      <c r="I4626">
        <v>83.223533630371094</v>
      </c>
      <c r="J4626">
        <v>3</v>
      </c>
    </row>
    <row r="4627" spans="1:10" x14ac:dyDescent="0.25">
      <c r="A4627" s="1">
        <v>45419.737308460702</v>
      </c>
      <c r="B4627">
        <v>451</v>
      </c>
      <c r="C4627">
        <v>4653.3639999999996</v>
      </c>
      <c r="D4627">
        <v>0</v>
      </c>
      <c r="E4627">
        <v>44.5565795898438</v>
      </c>
      <c r="F4627">
        <v>73.136528015136705</v>
      </c>
      <c r="G4627">
        <v>4</v>
      </c>
      <c r="H4627">
        <v>81.552276611328097</v>
      </c>
      <c r="I4627">
        <v>83.245063781738295</v>
      </c>
      <c r="J4627">
        <v>3</v>
      </c>
    </row>
    <row r="4628" spans="1:10" x14ac:dyDescent="0.25">
      <c r="A4628" s="1">
        <v>45419.737320034699</v>
      </c>
      <c r="B4628">
        <v>451</v>
      </c>
      <c r="C4628">
        <v>4654.3639999999996</v>
      </c>
      <c r="D4628">
        <v>0</v>
      </c>
      <c r="E4628">
        <v>44.5199584960938</v>
      </c>
      <c r="F4628">
        <v>73.07568359375</v>
      </c>
      <c r="G4628">
        <v>4</v>
      </c>
      <c r="H4628">
        <v>81.538391113281307</v>
      </c>
      <c r="I4628">
        <v>83.230651855468807</v>
      </c>
      <c r="J4628">
        <v>3</v>
      </c>
    </row>
    <row r="4629" spans="1:10" x14ac:dyDescent="0.25">
      <c r="A4629" s="1">
        <v>45419.7373316667</v>
      </c>
      <c r="B4629">
        <v>456</v>
      </c>
      <c r="C4629">
        <v>4655.3689999999997</v>
      </c>
      <c r="D4629">
        <v>0</v>
      </c>
      <c r="E4629">
        <v>44.480743408203097</v>
      </c>
      <c r="F4629">
        <v>73.010520935058594</v>
      </c>
      <c r="G4629">
        <v>4</v>
      </c>
      <c r="H4629">
        <v>81.468200683593807</v>
      </c>
      <c r="I4629">
        <v>83.157821655273395</v>
      </c>
      <c r="J4629">
        <v>3</v>
      </c>
    </row>
    <row r="4630" spans="1:10" x14ac:dyDescent="0.25">
      <c r="A4630" s="1">
        <v>45419.737343402798</v>
      </c>
      <c r="B4630">
        <v>470</v>
      </c>
      <c r="C4630">
        <v>4656.3829999999998</v>
      </c>
      <c r="D4630">
        <v>0</v>
      </c>
      <c r="E4630">
        <v>44.4479370117188</v>
      </c>
      <c r="F4630">
        <v>72.956016540527301</v>
      </c>
      <c r="G4630">
        <v>4</v>
      </c>
      <c r="H4630">
        <v>81.437683105468807</v>
      </c>
      <c r="I4630">
        <v>83.126159667968807</v>
      </c>
      <c r="J4630">
        <v>3</v>
      </c>
    </row>
    <row r="4631" spans="1:10" x14ac:dyDescent="0.25">
      <c r="A4631" s="1">
        <v>45419.737355034697</v>
      </c>
      <c r="B4631">
        <v>475</v>
      </c>
      <c r="C4631">
        <v>4657.3879999999999</v>
      </c>
      <c r="D4631">
        <v>0</v>
      </c>
      <c r="E4631">
        <v>44.429168701171903</v>
      </c>
      <c r="F4631">
        <v>72.924827575683594</v>
      </c>
      <c r="G4631">
        <v>4</v>
      </c>
      <c r="H4631">
        <v>81.472015380859403</v>
      </c>
      <c r="I4631">
        <v>83.161781311035199</v>
      </c>
      <c r="J4631">
        <v>3</v>
      </c>
    </row>
    <row r="4632" spans="1:10" x14ac:dyDescent="0.25">
      <c r="A4632" s="1">
        <v>45419.737366608802</v>
      </c>
      <c r="B4632">
        <v>475</v>
      </c>
      <c r="C4632">
        <v>4658.3879999999999</v>
      </c>
      <c r="D4632">
        <v>0</v>
      </c>
      <c r="E4632">
        <v>44.401397705078097</v>
      </c>
      <c r="F4632">
        <v>72.878684997558594</v>
      </c>
      <c r="G4632">
        <v>4</v>
      </c>
      <c r="H4632">
        <v>81.432647705078097</v>
      </c>
      <c r="I4632">
        <v>83.120933532714801</v>
      </c>
      <c r="J4632">
        <v>3</v>
      </c>
    </row>
    <row r="4633" spans="1:10" x14ac:dyDescent="0.25">
      <c r="A4633" s="1">
        <v>45419.7373783449</v>
      </c>
      <c r="B4633">
        <v>489</v>
      </c>
      <c r="C4633">
        <v>4659.402</v>
      </c>
      <c r="D4633">
        <v>0</v>
      </c>
      <c r="E4633">
        <v>44.394073486328097</v>
      </c>
      <c r="F4633">
        <v>72.866516113281307</v>
      </c>
      <c r="G4633">
        <v>4</v>
      </c>
      <c r="H4633">
        <v>81.450347900390597</v>
      </c>
      <c r="I4633">
        <v>83.139305114746094</v>
      </c>
      <c r="J4633">
        <v>3</v>
      </c>
    </row>
    <row r="4634" spans="1:10" x14ac:dyDescent="0.25">
      <c r="A4634" s="1">
        <v>45419.737389953698</v>
      </c>
      <c r="B4634">
        <v>492</v>
      </c>
      <c r="C4634">
        <v>4660.4049999999997</v>
      </c>
      <c r="D4634">
        <v>0</v>
      </c>
      <c r="E4634">
        <v>44.376983642578097</v>
      </c>
      <c r="F4634">
        <v>72.838119506835895</v>
      </c>
      <c r="G4634">
        <v>4</v>
      </c>
      <c r="H4634">
        <v>81.481475830078097</v>
      </c>
      <c r="I4634">
        <v>83.171600341796903</v>
      </c>
      <c r="J4634">
        <v>3</v>
      </c>
    </row>
    <row r="4635" spans="1:10" x14ac:dyDescent="0.25">
      <c r="A4635" s="1">
        <v>45419.7374016088</v>
      </c>
      <c r="B4635">
        <v>499</v>
      </c>
      <c r="C4635">
        <v>4661.4120000000003</v>
      </c>
      <c r="D4635">
        <v>0</v>
      </c>
      <c r="E4635">
        <v>44.3057250976563</v>
      </c>
      <c r="F4635">
        <v>72.7197265625</v>
      </c>
      <c r="G4635">
        <v>4</v>
      </c>
      <c r="H4635">
        <v>81.427459716796903</v>
      </c>
      <c r="I4635">
        <v>83.115554809570298</v>
      </c>
      <c r="J4635">
        <v>3</v>
      </c>
    </row>
    <row r="4636" spans="1:10" x14ac:dyDescent="0.25">
      <c r="A4636" s="1">
        <v>45419.737413356503</v>
      </c>
      <c r="B4636">
        <v>514</v>
      </c>
      <c r="C4636">
        <v>4662.4269999999997</v>
      </c>
      <c r="D4636">
        <v>0</v>
      </c>
      <c r="E4636">
        <v>44.3585205078125</v>
      </c>
      <c r="F4636">
        <v>72.807441711425795</v>
      </c>
      <c r="G4636">
        <v>4</v>
      </c>
      <c r="H4636">
        <v>81.4520263671875</v>
      </c>
      <c r="I4636">
        <v>83.141044616699205</v>
      </c>
      <c r="J4636">
        <v>3</v>
      </c>
    </row>
    <row r="4637" spans="1:10" x14ac:dyDescent="0.25">
      <c r="A4637" s="1">
        <v>45419.737425011597</v>
      </c>
      <c r="B4637">
        <v>521</v>
      </c>
      <c r="C4637">
        <v>4663.4340000000002</v>
      </c>
      <c r="D4637">
        <v>0</v>
      </c>
      <c r="E4637">
        <v>44.282073974609403</v>
      </c>
      <c r="F4637">
        <v>72.680427551269503</v>
      </c>
      <c r="G4637">
        <v>4</v>
      </c>
      <c r="H4637">
        <v>81.435699462890597</v>
      </c>
      <c r="I4637">
        <v>83.124099731445298</v>
      </c>
      <c r="J4637">
        <v>3</v>
      </c>
    </row>
    <row r="4638" spans="1:10" x14ac:dyDescent="0.25">
      <c r="A4638" s="1">
        <v>45419.7374366898</v>
      </c>
      <c r="B4638">
        <v>530</v>
      </c>
      <c r="C4638">
        <v>4664.4430000000002</v>
      </c>
      <c r="D4638">
        <v>0</v>
      </c>
      <c r="E4638">
        <v>44.266357421875</v>
      </c>
      <c r="F4638">
        <v>72.654312133789105</v>
      </c>
      <c r="G4638">
        <v>4</v>
      </c>
      <c r="H4638">
        <v>81.438903808593807</v>
      </c>
      <c r="I4638">
        <v>83.127426147460895</v>
      </c>
      <c r="J4638">
        <v>3</v>
      </c>
    </row>
    <row r="4639" spans="1:10" x14ac:dyDescent="0.25">
      <c r="A4639" s="1">
        <v>45419.737449340297</v>
      </c>
      <c r="B4639">
        <v>623</v>
      </c>
      <c r="C4639">
        <v>4665.5360000000001</v>
      </c>
      <c r="D4639">
        <v>0</v>
      </c>
      <c r="E4639">
        <v>44.2144775390625</v>
      </c>
      <c r="F4639">
        <v>72.568115234375</v>
      </c>
      <c r="G4639">
        <v>4</v>
      </c>
      <c r="H4639">
        <v>81.473693847656307</v>
      </c>
      <c r="I4639">
        <v>83.163528442382798</v>
      </c>
      <c r="J4639">
        <v>3</v>
      </c>
    </row>
    <row r="4640" spans="1:10" x14ac:dyDescent="0.25">
      <c r="A4640" s="1">
        <v>45419.737460011602</v>
      </c>
      <c r="B4640">
        <v>545</v>
      </c>
      <c r="C4640">
        <v>4666.4579999999996</v>
      </c>
      <c r="D4640">
        <v>0</v>
      </c>
      <c r="E4640">
        <v>44.188079833984403</v>
      </c>
      <c r="F4640">
        <v>72.524253845214801</v>
      </c>
      <c r="G4640">
        <v>4</v>
      </c>
      <c r="H4640">
        <v>81.484069824218807</v>
      </c>
      <c r="I4640">
        <v>83.174293518066406</v>
      </c>
      <c r="J4640">
        <v>3</v>
      </c>
    </row>
    <row r="4641" spans="1:10" x14ac:dyDescent="0.25">
      <c r="A4641" s="1">
        <v>45419.737471689798</v>
      </c>
      <c r="B4641">
        <v>554</v>
      </c>
      <c r="C4641">
        <v>4667.4669999999996</v>
      </c>
      <c r="D4641">
        <v>0</v>
      </c>
      <c r="E4641">
        <v>44.167633056640597</v>
      </c>
      <c r="F4641">
        <v>72.490280151367202</v>
      </c>
      <c r="G4641">
        <v>4</v>
      </c>
      <c r="H4641">
        <v>81.417083740234403</v>
      </c>
      <c r="I4641">
        <v>83.104789733886705</v>
      </c>
      <c r="J4641">
        <v>3</v>
      </c>
    </row>
    <row r="4642" spans="1:10" x14ac:dyDescent="0.25">
      <c r="A4642" s="1">
        <v>45419.737483402801</v>
      </c>
      <c r="B4642">
        <v>566</v>
      </c>
      <c r="C4642">
        <v>4668.4790000000003</v>
      </c>
      <c r="D4642">
        <v>0</v>
      </c>
      <c r="E4642">
        <v>44.151611328125</v>
      </c>
      <c r="F4642">
        <v>72.463661193847699</v>
      </c>
      <c r="G4642">
        <v>4</v>
      </c>
      <c r="H4642">
        <v>81.481628417968807</v>
      </c>
      <c r="I4642">
        <v>83.171760559082003</v>
      </c>
      <c r="J4642">
        <v>3</v>
      </c>
    </row>
    <row r="4643" spans="1:10" x14ac:dyDescent="0.25">
      <c r="A4643" s="1">
        <v>45419.737494965302</v>
      </c>
      <c r="B4643">
        <v>565</v>
      </c>
      <c r="C4643">
        <v>4669.4780000000001</v>
      </c>
      <c r="D4643">
        <v>0</v>
      </c>
      <c r="E4643">
        <v>44.162139892578097</v>
      </c>
      <c r="F4643">
        <v>72.481155395507798</v>
      </c>
      <c r="G4643">
        <v>4</v>
      </c>
      <c r="H4643">
        <v>81.416168212890597</v>
      </c>
      <c r="I4643">
        <v>83.103836059570298</v>
      </c>
      <c r="J4643">
        <v>3</v>
      </c>
    </row>
    <row r="4644" spans="1:10" x14ac:dyDescent="0.25">
      <c r="A4644" s="1">
        <v>45419.737507407401</v>
      </c>
      <c r="B4644">
        <v>640</v>
      </c>
      <c r="C4644">
        <v>4670.5529999999999</v>
      </c>
      <c r="D4644">
        <v>0</v>
      </c>
      <c r="E4644">
        <v>44.114532470703097</v>
      </c>
      <c r="F4644">
        <v>72.402053833007798</v>
      </c>
      <c r="G4644">
        <v>4</v>
      </c>
      <c r="H4644">
        <v>81.4984130859375</v>
      </c>
      <c r="I4644">
        <v>83.189170837402301</v>
      </c>
      <c r="J4644">
        <v>3</v>
      </c>
    </row>
    <row r="4645" spans="1:10" x14ac:dyDescent="0.25">
      <c r="A4645" s="1">
        <v>45419.737518136601</v>
      </c>
      <c r="B4645">
        <v>567</v>
      </c>
      <c r="C4645">
        <v>4671.4799999999996</v>
      </c>
      <c r="D4645">
        <v>0</v>
      </c>
      <c r="E4645">
        <v>44.094390869140597</v>
      </c>
      <c r="F4645">
        <v>72.368583679199205</v>
      </c>
      <c r="G4645">
        <v>4</v>
      </c>
      <c r="H4645">
        <v>81.441955566406307</v>
      </c>
      <c r="I4645">
        <v>83.130592346191406</v>
      </c>
      <c r="J4645">
        <v>3</v>
      </c>
    </row>
    <row r="4646" spans="1:10" x14ac:dyDescent="0.25">
      <c r="A4646" s="1">
        <v>45419.7375298611</v>
      </c>
      <c r="B4646">
        <v>580</v>
      </c>
      <c r="C4646">
        <v>4672.4930000000004</v>
      </c>
      <c r="D4646">
        <v>0</v>
      </c>
      <c r="E4646">
        <v>44.1351318359375</v>
      </c>
      <c r="F4646">
        <v>72.436279296875</v>
      </c>
      <c r="G4646">
        <v>4</v>
      </c>
      <c r="H4646">
        <v>81.390228271484403</v>
      </c>
      <c r="I4646">
        <v>83.076919555664105</v>
      </c>
      <c r="J4646">
        <v>3</v>
      </c>
    </row>
    <row r="4647" spans="1:10" x14ac:dyDescent="0.25">
      <c r="A4647" s="1">
        <v>45419.737541481503</v>
      </c>
      <c r="B4647">
        <v>584</v>
      </c>
      <c r="C4647">
        <v>4673.4970000000003</v>
      </c>
      <c r="D4647">
        <v>0</v>
      </c>
      <c r="E4647">
        <v>44.073333740234403</v>
      </c>
      <c r="F4647">
        <v>72.333595275878906</v>
      </c>
      <c r="G4647">
        <v>4</v>
      </c>
      <c r="H4647">
        <v>81.426239013671903</v>
      </c>
      <c r="I4647">
        <v>83.114288330078097</v>
      </c>
      <c r="J4647">
        <v>3</v>
      </c>
    </row>
    <row r="4648" spans="1:10" x14ac:dyDescent="0.25">
      <c r="A4648" s="1">
        <v>45419.737553148101</v>
      </c>
      <c r="B4648">
        <v>592</v>
      </c>
      <c r="C4648">
        <v>4674.5050000000001</v>
      </c>
      <c r="D4648">
        <v>0</v>
      </c>
      <c r="E4648">
        <v>44.0924072265625</v>
      </c>
      <c r="F4648">
        <v>72.365287780761705</v>
      </c>
      <c r="G4648">
        <v>4</v>
      </c>
      <c r="H4648">
        <v>81.4129638671875</v>
      </c>
      <c r="I4648">
        <v>83.100509643554702</v>
      </c>
      <c r="J4648">
        <v>3</v>
      </c>
    </row>
    <row r="4649" spans="1:10" x14ac:dyDescent="0.25">
      <c r="A4649" s="1">
        <v>45419.737565381904</v>
      </c>
      <c r="B4649">
        <v>649</v>
      </c>
      <c r="C4649">
        <v>4675.5619999999999</v>
      </c>
      <c r="D4649">
        <v>0</v>
      </c>
      <c r="E4649">
        <v>44.058837890625</v>
      </c>
      <c r="F4649">
        <v>72.309509277343807</v>
      </c>
      <c r="G4649">
        <v>4</v>
      </c>
      <c r="H4649">
        <v>81.432189941406307</v>
      </c>
      <c r="I4649">
        <v>83.120460510253906</v>
      </c>
      <c r="J4649">
        <v>3</v>
      </c>
    </row>
    <row r="4650" spans="1:10" x14ac:dyDescent="0.25">
      <c r="A4650" s="1">
        <v>45419.737576504602</v>
      </c>
      <c r="B4650">
        <v>610</v>
      </c>
      <c r="C4650">
        <v>4676.5230000000001</v>
      </c>
      <c r="D4650">
        <v>0</v>
      </c>
      <c r="E4650">
        <v>44.021148681640597</v>
      </c>
      <c r="F4650">
        <v>72.246887207031307</v>
      </c>
      <c r="G4650">
        <v>4</v>
      </c>
      <c r="H4650">
        <v>81.485290527343807</v>
      </c>
      <c r="I4650">
        <v>83.175559997558594</v>
      </c>
      <c r="J4650">
        <v>3</v>
      </c>
    </row>
    <row r="4651" spans="1:10" x14ac:dyDescent="0.25">
      <c r="A4651" s="1">
        <v>45419.7375880787</v>
      </c>
      <c r="B4651">
        <v>610</v>
      </c>
      <c r="C4651">
        <v>4677.5230000000001</v>
      </c>
      <c r="D4651">
        <v>0</v>
      </c>
      <c r="E4651">
        <v>44.0188598632813</v>
      </c>
      <c r="F4651">
        <v>72.243087768554702</v>
      </c>
      <c r="G4651">
        <v>4</v>
      </c>
      <c r="H4651">
        <v>81.505279541015597</v>
      </c>
      <c r="I4651">
        <v>83.196296691894503</v>
      </c>
      <c r="J4651">
        <v>3</v>
      </c>
    </row>
    <row r="4652" spans="1:10" x14ac:dyDescent="0.25">
      <c r="A4652" s="1">
        <v>45419.737599722197</v>
      </c>
      <c r="B4652">
        <v>616</v>
      </c>
      <c r="C4652">
        <v>4678.5290000000005</v>
      </c>
      <c r="D4652">
        <v>0</v>
      </c>
      <c r="E4652">
        <v>44.0054321289063</v>
      </c>
      <c r="F4652">
        <v>72.220779418945298</v>
      </c>
      <c r="G4652">
        <v>4</v>
      </c>
      <c r="H4652">
        <v>81.494903564453097</v>
      </c>
      <c r="I4652">
        <v>83.185531616210895</v>
      </c>
      <c r="J4652">
        <v>3</v>
      </c>
    </row>
    <row r="4653" spans="1:10" x14ac:dyDescent="0.25">
      <c r="A4653" s="1">
        <v>45419.737611377299</v>
      </c>
      <c r="B4653">
        <v>623</v>
      </c>
      <c r="C4653">
        <v>4679.5360000000001</v>
      </c>
      <c r="D4653">
        <v>0</v>
      </c>
      <c r="E4653">
        <v>43.9865112304688</v>
      </c>
      <c r="F4653">
        <v>72.189338684082003</v>
      </c>
      <c r="G4653">
        <v>4</v>
      </c>
      <c r="H4653">
        <v>81.448516845703097</v>
      </c>
      <c r="I4653">
        <v>83.137397766113295</v>
      </c>
      <c r="J4653">
        <v>3</v>
      </c>
    </row>
    <row r="4654" spans="1:10" x14ac:dyDescent="0.25">
      <c r="A4654" s="1">
        <v>45419.737623344903</v>
      </c>
      <c r="B4654">
        <v>657</v>
      </c>
      <c r="C4654">
        <v>4680.57</v>
      </c>
      <c r="D4654">
        <v>0</v>
      </c>
      <c r="E4654">
        <v>43.9505004882813</v>
      </c>
      <c r="F4654">
        <v>72.129508972167997</v>
      </c>
      <c r="G4654">
        <v>4</v>
      </c>
      <c r="H4654">
        <v>81.470794677734403</v>
      </c>
      <c r="I4654">
        <v>83.160514831542997</v>
      </c>
      <c r="J4654">
        <v>3</v>
      </c>
    </row>
    <row r="4655" spans="1:10" x14ac:dyDescent="0.25">
      <c r="A4655" s="1">
        <v>45419.7376346991</v>
      </c>
      <c r="B4655">
        <v>638</v>
      </c>
      <c r="C4655">
        <v>4681.5510000000004</v>
      </c>
      <c r="D4655">
        <v>0</v>
      </c>
      <c r="E4655">
        <v>43.969879150390597</v>
      </c>
      <c r="F4655">
        <v>72.161705017089801</v>
      </c>
      <c r="G4655">
        <v>4</v>
      </c>
      <c r="H4655">
        <v>81.4520263671875</v>
      </c>
      <c r="I4655">
        <v>83.141044616699205</v>
      </c>
      <c r="J4655">
        <v>3</v>
      </c>
    </row>
    <row r="4656" spans="1:10" x14ac:dyDescent="0.25">
      <c r="A4656" s="1">
        <v>45419.737646365698</v>
      </c>
      <c r="B4656">
        <v>646</v>
      </c>
      <c r="C4656">
        <v>4682.5590000000002</v>
      </c>
      <c r="D4656">
        <v>0</v>
      </c>
      <c r="E4656">
        <v>43.9114379882813</v>
      </c>
      <c r="F4656">
        <v>72.064605712890597</v>
      </c>
      <c r="G4656">
        <v>4</v>
      </c>
      <c r="H4656">
        <v>81.448516845703097</v>
      </c>
      <c r="I4656">
        <v>83.137397766113295</v>
      </c>
      <c r="J4656">
        <v>3</v>
      </c>
    </row>
    <row r="4657" spans="1:10" x14ac:dyDescent="0.25">
      <c r="A4657" s="1">
        <v>45419.737658055601</v>
      </c>
      <c r="B4657">
        <v>656</v>
      </c>
      <c r="C4657">
        <v>4683.5690000000004</v>
      </c>
      <c r="D4657">
        <v>0</v>
      </c>
      <c r="E4657">
        <v>43.941192626953097</v>
      </c>
      <c r="F4657">
        <v>72.114044189453097</v>
      </c>
      <c r="G4657">
        <v>4</v>
      </c>
      <c r="H4657">
        <v>81.525115966796903</v>
      </c>
      <c r="I4657">
        <v>83.216880798339801</v>
      </c>
      <c r="J4657">
        <v>3</v>
      </c>
    </row>
    <row r="4658" spans="1:10" x14ac:dyDescent="0.25">
      <c r="A4658" s="1">
        <v>45419.737669641203</v>
      </c>
      <c r="B4658">
        <v>657</v>
      </c>
      <c r="C4658">
        <v>4684.57</v>
      </c>
      <c r="D4658">
        <v>0</v>
      </c>
      <c r="E4658">
        <v>43.8897705078125</v>
      </c>
      <c r="F4658">
        <v>72.028602600097699</v>
      </c>
      <c r="G4658">
        <v>4</v>
      </c>
      <c r="H4658">
        <v>81.462707519531307</v>
      </c>
      <c r="I4658">
        <v>83.152122497558594</v>
      </c>
      <c r="J4658">
        <v>3</v>
      </c>
    </row>
    <row r="4659" spans="1:10" x14ac:dyDescent="0.25">
      <c r="A4659" s="1">
        <v>45419.737681377301</v>
      </c>
      <c r="B4659">
        <v>671</v>
      </c>
      <c r="C4659">
        <v>4685.5839999999998</v>
      </c>
      <c r="D4659">
        <v>0</v>
      </c>
      <c r="E4659">
        <v>43.842315673828097</v>
      </c>
      <c r="F4659">
        <v>71.949752807617202</v>
      </c>
      <c r="G4659">
        <v>4</v>
      </c>
      <c r="H4659">
        <v>81.483306884765597</v>
      </c>
      <c r="I4659">
        <v>83.173500061035199</v>
      </c>
      <c r="J4659">
        <v>3</v>
      </c>
    </row>
    <row r="4660" spans="1:10" x14ac:dyDescent="0.25">
      <c r="A4660" s="1">
        <v>45419.737693020797</v>
      </c>
      <c r="B4660">
        <v>677</v>
      </c>
      <c r="C4660">
        <v>4686.59</v>
      </c>
      <c r="D4660">
        <v>0</v>
      </c>
      <c r="E4660">
        <v>43.853607177734403</v>
      </c>
      <c r="F4660">
        <v>71.968513488769503</v>
      </c>
      <c r="G4660">
        <v>4</v>
      </c>
      <c r="H4660">
        <v>81.407623291015597</v>
      </c>
      <c r="I4660">
        <v>83.094970703125</v>
      </c>
      <c r="J4660">
        <v>3</v>
      </c>
    </row>
    <row r="4661" spans="1:10" x14ac:dyDescent="0.25">
      <c r="A4661" s="1">
        <v>45419.737704594903</v>
      </c>
      <c r="B4661">
        <v>677</v>
      </c>
      <c r="C4661">
        <v>4687.59</v>
      </c>
      <c r="D4661">
        <v>0</v>
      </c>
      <c r="E4661">
        <v>43.837738037109403</v>
      </c>
      <c r="F4661">
        <v>71.942146301269503</v>
      </c>
      <c r="G4661">
        <v>4</v>
      </c>
      <c r="H4661">
        <v>81.45263671875</v>
      </c>
      <c r="I4661">
        <v>83.141677856445298</v>
      </c>
      <c r="J4661">
        <v>3</v>
      </c>
    </row>
    <row r="4662" spans="1:10" x14ac:dyDescent="0.25">
      <c r="A4662" s="1">
        <v>45419.737716296302</v>
      </c>
      <c r="B4662">
        <v>688</v>
      </c>
      <c r="C4662">
        <v>4688.6009999999997</v>
      </c>
      <c r="D4662">
        <v>0</v>
      </c>
      <c r="E4662">
        <v>43.7722778320313</v>
      </c>
      <c r="F4662">
        <v>71.833381652832003</v>
      </c>
      <c r="G4662">
        <v>4</v>
      </c>
      <c r="H4662">
        <v>81.526031494140597</v>
      </c>
      <c r="I4662">
        <v>83.217834472656307</v>
      </c>
      <c r="J4662">
        <v>3</v>
      </c>
    </row>
    <row r="4663" spans="1:10" x14ac:dyDescent="0.25">
      <c r="A4663" s="1">
        <v>45419.7377280324</v>
      </c>
      <c r="B4663">
        <v>702</v>
      </c>
      <c r="C4663">
        <v>4689.6149999999998</v>
      </c>
      <c r="D4663">
        <v>0</v>
      </c>
      <c r="E4663">
        <v>43.7197875976563</v>
      </c>
      <c r="F4663">
        <v>71.746170043945298</v>
      </c>
      <c r="G4663">
        <v>4</v>
      </c>
      <c r="H4663">
        <v>81.536865234375</v>
      </c>
      <c r="I4663">
        <v>83.229072570800795</v>
      </c>
      <c r="J4663">
        <v>3</v>
      </c>
    </row>
    <row r="4664" spans="1:10" x14ac:dyDescent="0.25">
      <c r="A4664" s="1">
        <v>45419.737739664401</v>
      </c>
      <c r="B4664">
        <v>707</v>
      </c>
      <c r="C4664">
        <v>4690.62</v>
      </c>
      <c r="D4664">
        <v>0</v>
      </c>
      <c r="E4664">
        <v>43.743896484375</v>
      </c>
      <c r="F4664">
        <v>71.786224365234403</v>
      </c>
      <c r="G4664">
        <v>4</v>
      </c>
      <c r="H4664">
        <v>81.424255371093807</v>
      </c>
      <c r="I4664">
        <v>83.112228393554702</v>
      </c>
      <c r="J4664">
        <v>3</v>
      </c>
    </row>
    <row r="4665" spans="1:10" x14ac:dyDescent="0.25">
      <c r="A4665" s="1">
        <v>45419.737751273096</v>
      </c>
      <c r="B4665">
        <v>710</v>
      </c>
      <c r="C4665">
        <v>4691.6229999999996</v>
      </c>
      <c r="D4665">
        <v>0</v>
      </c>
      <c r="E4665">
        <v>43.7374877929688</v>
      </c>
      <c r="F4665">
        <v>71.775581359863295</v>
      </c>
      <c r="G4665">
        <v>4</v>
      </c>
      <c r="H4665">
        <v>81.427307128906307</v>
      </c>
      <c r="I4665">
        <v>83.115394592285199</v>
      </c>
      <c r="J4665">
        <v>3</v>
      </c>
    </row>
    <row r="4666" spans="1:10" x14ac:dyDescent="0.25">
      <c r="A4666" s="1">
        <v>45419.737762916702</v>
      </c>
      <c r="B4666">
        <v>716</v>
      </c>
      <c r="C4666">
        <v>4692.6289999999999</v>
      </c>
      <c r="D4666">
        <v>0</v>
      </c>
      <c r="E4666">
        <v>43.765869140625</v>
      </c>
      <c r="F4666">
        <v>71.822731018066406</v>
      </c>
      <c r="G4666">
        <v>4</v>
      </c>
      <c r="H4666">
        <v>81.463623046875</v>
      </c>
      <c r="I4666">
        <v>83.153076171875</v>
      </c>
      <c r="J4666">
        <v>3</v>
      </c>
    </row>
    <row r="4667" spans="1:10" x14ac:dyDescent="0.25">
      <c r="A4667" s="1">
        <v>45419.737774548601</v>
      </c>
      <c r="B4667">
        <v>721</v>
      </c>
      <c r="C4667">
        <v>4693.634</v>
      </c>
      <c r="D4667">
        <v>0</v>
      </c>
      <c r="E4667">
        <v>43.7759399414063</v>
      </c>
      <c r="F4667">
        <v>71.839469909667997</v>
      </c>
      <c r="G4667">
        <v>4</v>
      </c>
      <c r="H4667">
        <v>81.4434814453125</v>
      </c>
      <c r="I4667">
        <v>83.132179260253906</v>
      </c>
      <c r="J4667">
        <v>3</v>
      </c>
    </row>
    <row r="4668" spans="1:10" x14ac:dyDescent="0.25">
      <c r="A4668" s="1">
        <v>45419.737786284699</v>
      </c>
      <c r="B4668">
        <v>735</v>
      </c>
      <c r="C4668">
        <v>4694.6480000000001</v>
      </c>
      <c r="D4668">
        <v>0</v>
      </c>
      <c r="E4668">
        <v>43.706817626953097</v>
      </c>
      <c r="F4668">
        <v>71.724617004394503</v>
      </c>
      <c r="G4668">
        <v>4</v>
      </c>
      <c r="H4668">
        <v>81.44775390625</v>
      </c>
      <c r="I4668">
        <v>83.136611938476605</v>
      </c>
      <c r="J4668">
        <v>3</v>
      </c>
    </row>
    <row r="4669" spans="1:10" x14ac:dyDescent="0.25">
      <c r="A4669" s="1">
        <v>45419.7377978472</v>
      </c>
      <c r="B4669">
        <v>734</v>
      </c>
      <c r="C4669">
        <v>4695.6469999999999</v>
      </c>
      <c r="D4669">
        <v>0</v>
      </c>
      <c r="E4669">
        <v>43.714447021484403</v>
      </c>
      <c r="F4669">
        <v>71.737297058105497</v>
      </c>
      <c r="G4669">
        <v>4</v>
      </c>
      <c r="H4669">
        <v>81.410064697265597</v>
      </c>
      <c r="I4669">
        <v>83.097503662109403</v>
      </c>
      <c r="J4669">
        <v>3</v>
      </c>
    </row>
    <row r="4670" spans="1:10" x14ac:dyDescent="0.25">
      <c r="A4670" s="1">
        <v>45419.737809467602</v>
      </c>
      <c r="B4670">
        <v>738</v>
      </c>
      <c r="C4670">
        <v>4696.6509999999998</v>
      </c>
      <c r="D4670">
        <v>0</v>
      </c>
      <c r="E4670">
        <v>43.614501953125</v>
      </c>
      <c r="F4670">
        <v>71.571235656738295</v>
      </c>
      <c r="G4670">
        <v>4</v>
      </c>
      <c r="H4670">
        <v>81.456451416015597</v>
      </c>
      <c r="I4670">
        <v>83.145637512207003</v>
      </c>
      <c r="J4670">
        <v>3</v>
      </c>
    </row>
    <row r="4671" spans="1:10" x14ac:dyDescent="0.25">
      <c r="A4671" s="1">
        <v>45419.7378210764</v>
      </c>
      <c r="B4671">
        <v>741</v>
      </c>
      <c r="C4671">
        <v>4697.6540000000005</v>
      </c>
      <c r="D4671">
        <v>0</v>
      </c>
      <c r="E4671">
        <v>43.623199462890597</v>
      </c>
      <c r="F4671">
        <v>71.585685729980497</v>
      </c>
      <c r="G4671">
        <v>4</v>
      </c>
      <c r="H4671">
        <v>81.41357421875</v>
      </c>
      <c r="I4671">
        <v>83.101142883300795</v>
      </c>
      <c r="J4671">
        <v>3</v>
      </c>
    </row>
    <row r="4672" spans="1:10" x14ac:dyDescent="0.25">
      <c r="A4672" s="1">
        <v>45419.737832754603</v>
      </c>
      <c r="B4672">
        <v>750</v>
      </c>
      <c r="C4672">
        <v>4698.6629999999996</v>
      </c>
      <c r="D4672">
        <v>0</v>
      </c>
      <c r="E4672">
        <v>43.655242919921903</v>
      </c>
      <c r="F4672">
        <v>71.638923645019503</v>
      </c>
      <c r="G4672">
        <v>4</v>
      </c>
      <c r="H4672">
        <v>81.398468017578097</v>
      </c>
      <c r="I4672">
        <v>83.085472106933594</v>
      </c>
      <c r="J4672">
        <v>3</v>
      </c>
    </row>
    <row r="4673" spans="1:10" x14ac:dyDescent="0.25">
      <c r="A4673" s="1">
        <v>45419.737844409698</v>
      </c>
      <c r="B4673">
        <v>757</v>
      </c>
      <c r="C4673">
        <v>4699.67</v>
      </c>
      <c r="D4673">
        <v>0</v>
      </c>
      <c r="E4673">
        <v>43.5845947265625</v>
      </c>
      <c r="F4673">
        <v>71.521537780761705</v>
      </c>
      <c r="G4673">
        <v>4</v>
      </c>
      <c r="H4673">
        <v>81.400451660156307</v>
      </c>
      <c r="I4673">
        <v>83.087532043457003</v>
      </c>
      <c r="J4673">
        <v>3</v>
      </c>
    </row>
    <row r="4674" spans="1:10" x14ac:dyDescent="0.25">
      <c r="A4674" s="1">
        <v>45419.737856088002</v>
      </c>
      <c r="B4674">
        <v>766</v>
      </c>
      <c r="C4674">
        <v>4700.6790000000001</v>
      </c>
      <c r="D4674">
        <v>0</v>
      </c>
      <c r="E4674">
        <v>43.550567626953097</v>
      </c>
      <c r="F4674">
        <v>71.465003967285199</v>
      </c>
      <c r="G4674">
        <v>4</v>
      </c>
      <c r="H4674">
        <v>81.4324951171875</v>
      </c>
      <c r="I4674">
        <v>83.120780944824205</v>
      </c>
      <c r="J4674">
        <v>3</v>
      </c>
    </row>
    <row r="4675" spans="1:10" x14ac:dyDescent="0.25">
      <c r="A4675" s="1">
        <v>45419.737867812502</v>
      </c>
      <c r="B4675">
        <v>779</v>
      </c>
      <c r="C4675">
        <v>4701.692</v>
      </c>
      <c r="D4675">
        <v>0</v>
      </c>
      <c r="E4675">
        <v>43.556365966796903</v>
      </c>
      <c r="F4675">
        <v>71.474639892578097</v>
      </c>
      <c r="G4675">
        <v>4</v>
      </c>
      <c r="H4675">
        <v>81.419525146484403</v>
      </c>
      <c r="I4675">
        <v>83.107322692871094</v>
      </c>
      <c r="J4675">
        <v>3</v>
      </c>
    </row>
    <row r="4676" spans="1:10" x14ac:dyDescent="0.25">
      <c r="A4676" s="1">
        <v>45419.737879490698</v>
      </c>
      <c r="B4676">
        <v>788</v>
      </c>
      <c r="C4676">
        <v>4702.701</v>
      </c>
      <c r="D4676">
        <v>0</v>
      </c>
      <c r="E4676">
        <v>43.5684204101563</v>
      </c>
      <c r="F4676">
        <v>71.494667053222699</v>
      </c>
      <c r="G4676">
        <v>4</v>
      </c>
      <c r="H4676">
        <v>81.443328857421903</v>
      </c>
      <c r="I4676">
        <v>83.132019042968807</v>
      </c>
      <c r="J4676">
        <v>3</v>
      </c>
    </row>
    <row r="4677" spans="1:10" x14ac:dyDescent="0.25">
      <c r="A4677" s="1">
        <v>45419.737891064797</v>
      </c>
      <c r="B4677">
        <v>788</v>
      </c>
      <c r="C4677">
        <v>4703.701</v>
      </c>
      <c r="D4677">
        <v>0</v>
      </c>
      <c r="E4677">
        <v>43.554229736328097</v>
      </c>
      <c r="F4677">
        <v>71.471084594726605</v>
      </c>
      <c r="G4677">
        <v>4</v>
      </c>
      <c r="H4677">
        <v>81.446533203125</v>
      </c>
      <c r="I4677">
        <v>83.135345458984403</v>
      </c>
      <c r="J4677">
        <v>3</v>
      </c>
    </row>
    <row r="4678" spans="1:10" x14ac:dyDescent="0.25">
      <c r="A4678" s="1">
        <v>45419.737902719899</v>
      </c>
      <c r="B4678">
        <v>795</v>
      </c>
      <c r="C4678">
        <v>4704.7079999999996</v>
      </c>
      <c r="D4678">
        <v>0</v>
      </c>
      <c r="E4678">
        <v>43.5296630859375</v>
      </c>
      <c r="F4678">
        <v>71.430267333984403</v>
      </c>
      <c r="G4678">
        <v>4</v>
      </c>
      <c r="H4678">
        <v>81.480407714843807</v>
      </c>
      <c r="I4678">
        <v>83.170494079589801</v>
      </c>
      <c r="J4678">
        <v>3</v>
      </c>
    </row>
    <row r="4679" spans="1:10" x14ac:dyDescent="0.25">
      <c r="A4679" s="1">
        <v>45419.737914386598</v>
      </c>
      <c r="B4679">
        <v>803</v>
      </c>
      <c r="C4679">
        <v>4705.7160000000003</v>
      </c>
      <c r="D4679">
        <v>0</v>
      </c>
      <c r="E4679">
        <v>43.4939575195313</v>
      </c>
      <c r="F4679">
        <v>71.370941162109403</v>
      </c>
      <c r="G4679">
        <v>4</v>
      </c>
      <c r="H4679">
        <v>81.455078125</v>
      </c>
      <c r="I4679">
        <v>83.144210815429702</v>
      </c>
      <c r="J4679">
        <v>3</v>
      </c>
    </row>
    <row r="4680" spans="1:10" x14ac:dyDescent="0.25">
      <c r="A4680" s="1">
        <v>45419.737925960602</v>
      </c>
      <c r="B4680">
        <v>803</v>
      </c>
      <c r="C4680">
        <v>4706.7160000000003</v>
      </c>
      <c r="D4680">
        <v>0</v>
      </c>
      <c r="E4680">
        <v>43.535003662109403</v>
      </c>
      <c r="F4680">
        <v>71.439140319824205</v>
      </c>
      <c r="G4680">
        <v>4</v>
      </c>
      <c r="H4680">
        <v>81.402282714843807</v>
      </c>
      <c r="I4680">
        <v>83.089431762695298</v>
      </c>
      <c r="J4680">
        <v>3</v>
      </c>
    </row>
    <row r="4681" spans="1:10" x14ac:dyDescent="0.25">
      <c r="A4681" s="1">
        <v>45419.737937557897</v>
      </c>
      <c r="B4681">
        <v>805</v>
      </c>
      <c r="C4681">
        <v>4707.7179999999998</v>
      </c>
      <c r="D4681">
        <v>0</v>
      </c>
      <c r="E4681">
        <v>43.5250854492188</v>
      </c>
      <c r="F4681">
        <v>71.422660827636705</v>
      </c>
      <c r="G4681">
        <v>4</v>
      </c>
      <c r="H4681">
        <v>81.423645019531307</v>
      </c>
      <c r="I4681">
        <v>83.111595153808594</v>
      </c>
      <c r="J4681">
        <v>3</v>
      </c>
    </row>
    <row r="4682" spans="1:10" x14ac:dyDescent="0.25">
      <c r="A4682" s="1">
        <v>45419.737949224502</v>
      </c>
      <c r="B4682">
        <v>813</v>
      </c>
      <c r="C4682">
        <v>4708.7259999999997</v>
      </c>
      <c r="D4682">
        <v>0</v>
      </c>
      <c r="E4682">
        <v>43.463134765625</v>
      </c>
      <c r="F4682">
        <v>71.319732666015597</v>
      </c>
      <c r="G4682">
        <v>4</v>
      </c>
      <c r="H4682">
        <v>81.471405029296903</v>
      </c>
      <c r="I4682">
        <v>83.161148071289105</v>
      </c>
      <c r="J4682">
        <v>3</v>
      </c>
    </row>
    <row r="4683" spans="1:10" x14ac:dyDescent="0.25">
      <c r="A4683" s="1">
        <v>45419.737960810198</v>
      </c>
      <c r="B4683">
        <v>814</v>
      </c>
      <c r="C4683">
        <v>4709.7269999999999</v>
      </c>
      <c r="D4683">
        <v>0</v>
      </c>
      <c r="E4683">
        <v>43.489227294921903</v>
      </c>
      <c r="F4683">
        <v>71.363082885742202</v>
      </c>
      <c r="G4683">
        <v>4</v>
      </c>
      <c r="H4683">
        <v>81.338043212890597</v>
      </c>
      <c r="I4683">
        <v>83.022773742675795</v>
      </c>
      <c r="J4683">
        <v>3</v>
      </c>
    </row>
    <row r="4684" spans="1:10" x14ac:dyDescent="0.25">
      <c r="A4684" s="1">
        <v>45419.737972546303</v>
      </c>
      <c r="B4684">
        <v>828</v>
      </c>
      <c r="C4684">
        <v>4710.741</v>
      </c>
      <c r="D4684">
        <v>0</v>
      </c>
      <c r="E4684">
        <v>43.4762573242188</v>
      </c>
      <c r="F4684">
        <v>71.341537475585895</v>
      </c>
      <c r="G4684">
        <v>4</v>
      </c>
      <c r="H4684">
        <v>81.419372558593807</v>
      </c>
      <c r="I4684">
        <v>83.107162475585895</v>
      </c>
      <c r="J4684">
        <v>3</v>
      </c>
    </row>
    <row r="4685" spans="1:10" x14ac:dyDescent="0.25">
      <c r="A4685" s="1">
        <v>45419.7379841898</v>
      </c>
      <c r="B4685">
        <v>834</v>
      </c>
      <c r="C4685">
        <v>4711.7470000000003</v>
      </c>
      <c r="D4685">
        <v>0</v>
      </c>
      <c r="E4685">
        <v>43.359375</v>
      </c>
      <c r="F4685">
        <v>71.147331237792997</v>
      </c>
      <c r="G4685">
        <v>4</v>
      </c>
      <c r="H4685">
        <v>81.319885253906307</v>
      </c>
      <c r="I4685">
        <v>83.003929138183594</v>
      </c>
      <c r="J4685">
        <v>3</v>
      </c>
    </row>
    <row r="4686" spans="1:10" x14ac:dyDescent="0.25">
      <c r="A4686" s="1">
        <v>45419.737995902797</v>
      </c>
      <c r="B4686">
        <v>846</v>
      </c>
      <c r="C4686">
        <v>4712.759</v>
      </c>
      <c r="D4686">
        <v>0</v>
      </c>
      <c r="E4686">
        <v>43.4024047851563</v>
      </c>
      <c r="F4686">
        <v>71.218826293945298</v>
      </c>
      <c r="G4686">
        <v>4</v>
      </c>
      <c r="H4686">
        <v>81.3726806640625</v>
      </c>
      <c r="I4686">
        <v>83.0587158203125</v>
      </c>
      <c r="J4686">
        <v>3</v>
      </c>
    </row>
    <row r="4687" spans="1:10" x14ac:dyDescent="0.25">
      <c r="A4687" s="1">
        <v>45419.738007627297</v>
      </c>
      <c r="B4687">
        <v>859</v>
      </c>
      <c r="C4687">
        <v>4713.7719999999999</v>
      </c>
      <c r="D4687">
        <v>0</v>
      </c>
      <c r="E4687">
        <v>43.4194946289063</v>
      </c>
      <c r="F4687">
        <v>71.247222900390597</v>
      </c>
      <c r="G4687">
        <v>4</v>
      </c>
      <c r="H4687">
        <v>81.391754150390597</v>
      </c>
      <c r="I4687">
        <v>83.078506469726605</v>
      </c>
      <c r="J4687">
        <v>3</v>
      </c>
    </row>
    <row r="4688" spans="1:10" x14ac:dyDescent="0.25">
      <c r="A4688" s="1">
        <v>45419.738019363402</v>
      </c>
      <c r="B4688">
        <v>873</v>
      </c>
      <c r="C4688">
        <v>4714.7860000000001</v>
      </c>
      <c r="D4688">
        <v>0</v>
      </c>
      <c r="E4688">
        <v>43.408966064453097</v>
      </c>
      <c r="F4688">
        <v>71.229728698730497</v>
      </c>
      <c r="G4688">
        <v>4</v>
      </c>
      <c r="H4688">
        <v>81.4263916015625</v>
      </c>
      <c r="I4688">
        <v>83.114440917968807</v>
      </c>
      <c r="J4688">
        <v>3</v>
      </c>
    </row>
    <row r="4689" spans="1:10" x14ac:dyDescent="0.25">
      <c r="A4689" s="1">
        <v>45419.7380309375</v>
      </c>
      <c r="B4689">
        <v>873</v>
      </c>
      <c r="C4689">
        <v>4715.7860000000001</v>
      </c>
      <c r="D4689">
        <v>0</v>
      </c>
      <c r="E4689">
        <v>43.3840942382813</v>
      </c>
      <c r="F4689">
        <v>71.188400268554702</v>
      </c>
      <c r="G4689">
        <v>4</v>
      </c>
      <c r="H4689">
        <v>81.357727050781307</v>
      </c>
      <c r="I4689">
        <v>83.043197631835895</v>
      </c>
      <c r="J4689">
        <v>3</v>
      </c>
    </row>
    <row r="4690" spans="1:10" x14ac:dyDescent="0.25">
      <c r="A4690" s="1">
        <v>45419.738042627301</v>
      </c>
      <c r="B4690">
        <v>883</v>
      </c>
      <c r="C4690">
        <v>4716.7960000000003</v>
      </c>
      <c r="D4690">
        <v>0</v>
      </c>
      <c r="E4690">
        <v>43.39111328125</v>
      </c>
      <c r="F4690">
        <v>71.200065612792997</v>
      </c>
      <c r="G4690">
        <v>4</v>
      </c>
      <c r="H4690">
        <v>81.381072998046903</v>
      </c>
      <c r="I4690">
        <v>83.067420959472699</v>
      </c>
      <c r="J4690">
        <v>3</v>
      </c>
    </row>
    <row r="4691" spans="1:10" x14ac:dyDescent="0.25">
      <c r="A4691" s="1">
        <v>45419.738054294001</v>
      </c>
      <c r="B4691">
        <v>891</v>
      </c>
      <c r="C4691">
        <v>4717.8040000000001</v>
      </c>
      <c r="D4691">
        <v>0</v>
      </c>
      <c r="E4691">
        <v>43.3660888671875</v>
      </c>
      <c r="F4691">
        <v>71.158485412597699</v>
      </c>
      <c r="G4691">
        <v>4</v>
      </c>
      <c r="H4691">
        <v>81.454315185546903</v>
      </c>
      <c r="I4691">
        <v>83.143417358398395</v>
      </c>
      <c r="J4691">
        <v>3</v>
      </c>
    </row>
    <row r="4692" spans="1:10" x14ac:dyDescent="0.25">
      <c r="A4692" s="1">
        <v>45419.738065949103</v>
      </c>
      <c r="B4692">
        <v>898</v>
      </c>
      <c r="C4692">
        <v>4718.8109999999997</v>
      </c>
      <c r="D4692">
        <v>0</v>
      </c>
      <c r="E4692">
        <v>43.3309936523438</v>
      </c>
      <c r="F4692">
        <v>71.100173950195298</v>
      </c>
      <c r="G4692">
        <v>4</v>
      </c>
      <c r="H4692">
        <v>81.383209228515597</v>
      </c>
      <c r="I4692">
        <v>83.069641113281307</v>
      </c>
      <c r="J4692">
        <v>3</v>
      </c>
    </row>
    <row r="4693" spans="1:10" x14ac:dyDescent="0.25">
      <c r="A4693" s="1">
        <v>45419.738077534697</v>
      </c>
      <c r="B4693">
        <v>899</v>
      </c>
      <c r="C4693">
        <v>4719.8119999999999</v>
      </c>
      <c r="D4693">
        <v>0</v>
      </c>
      <c r="E4693">
        <v>43.3120727539063</v>
      </c>
      <c r="F4693">
        <v>71.068733215332003</v>
      </c>
      <c r="G4693">
        <v>4</v>
      </c>
      <c r="H4693">
        <v>81.4276123046875</v>
      </c>
      <c r="I4693">
        <v>83.115707397460895</v>
      </c>
      <c r="J4693">
        <v>3</v>
      </c>
    </row>
    <row r="4694" spans="1:10" x14ac:dyDescent="0.25">
      <c r="A4694" s="1">
        <v>45419.738089166698</v>
      </c>
      <c r="B4694">
        <v>904</v>
      </c>
      <c r="C4694">
        <v>4720.817</v>
      </c>
      <c r="D4694">
        <v>0</v>
      </c>
      <c r="E4694">
        <v>43.365631103515597</v>
      </c>
      <c r="F4694">
        <v>71.157722473144503</v>
      </c>
      <c r="G4694">
        <v>4</v>
      </c>
      <c r="H4694">
        <v>81.457672119140597</v>
      </c>
      <c r="I4694">
        <v>83.146903991699205</v>
      </c>
      <c r="J4694">
        <v>3</v>
      </c>
    </row>
    <row r="4695" spans="1:10" x14ac:dyDescent="0.25">
      <c r="A4695" s="1">
        <v>45419.738100740702</v>
      </c>
      <c r="B4695">
        <v>904</v>
      </c>
      <c r="C4695">
        <v>4721.817</v>
      </c>
      <c r="D4695">
        <v>0</v>
      </c>
      <c r="E4695">
        <v>43.3163452148438</v>
      </c>
      <c r="F4695">
        <v>71.075836181640597</v>
      </c>
      <c r="G4695">
        <v>4</v>
      </c>
      <c r="H4695">
        <v>81.487884521484403</v>
      </c>
      <c r="I4695">
        <v>83.178253173828097</v>
      </c>
      <c r="J4695">
        <v>3</v>
      </c>
    </row>
    <row r="4696" spans="1:10" x14ac:dyDescent="0.25">
      <c r="A4696" s="1">
        <v>45419.738112419</v>
      </c>
      <c r="B4696">
        <v>913</v>
      </c>
      <c r="C4696">
        <v>4722.826</v>
      </c>
      <c r="D4696">
        <v>0</v>
      </c>
      <c r="E4696">
        <v>43.305511474609403</v>
      </c>
      <c r="F4696">
        <v>71.057830810546903</v>
      </c>
      <c r="G4696">
        <v>4</v>
      </c>
      <c r="H4696">
        <v>81.460418701171903</v>
      </c>
      <c r="I4696">
        <v>83.149749755859403</v>
      </c>
      <c r="J4696">
        <v>3</v>
      </c>
    </row>
    <row r="4697" spans="1:10" x14ac:dyDescent="0.25">
      <c r="A4697" s="1">
        <v>45419.738124097203</v>
      </c>
      <c r="B4697">
        <v>922</v>
      </c>
      <c r="C4697">
        <v>4723.835</v>
      </c>
      <c r="D4697">
        <v>0</v>
      </c>
      <c r="E4697">
        <v>43.2955932617188</v>
      </c>
      <c r="F4697">
        <v>71.041351318359403</v>
      </c>
      <c r="G4697">
        <v>4</v>
      </c>
      <c r="H4697">
        <v>81.446380615234403</v>
      </c>
      <c r="I4697">
        <v>83.135185241699205</v>
      </c>
      <c r="J4697">
        <v>3</v>
      </c>
    </row>
    <row r="4698" spans="1:10" x14ac:dyDescent="0.25">
      <c r="A4698" s="1">
        <v>45419.738135740699</v>
      </c>
      <c r="B4698">
        <v>928</v>
      </c>
      <c r="C4698">
        <v>4724.8410000000003</v>
      </c>
      <c r="D4698">
        <v>0</v>
      </c>
      <c r="E4698">
        <v>43.294677734375</v>
      </c>
      <c r="F4698">
        <v>71.039833068847699</v>
      </c>
      <c r="G4698">
        <v>4</v>
      </c>
      <c r="H4698">
        <v>81.365661621093807</v>
      </c>
      <c r="I4698">
        <v>83.051429748535199</v>
      </c>
      <c r="J4698">
        <v>3</v>
      </c>
    </row>
    <row r="4699" spans="1:10" x14ac:dyDescent="0.25">
      <c r="A4699" s="1">
        <v>45419.738147418997</v>
      </c>
      <c r="B4699">
        <v>937</v>
      </c>
      <c r="C4699">
        <v>4725.8500000000004</v>
      </c>
      <c r="D4699">
        <v>0</v>
      </c>
      <c r="E4699">
        <v>43.270416259765597</v>
      </c>
      <c r="F4699">
        <v>70.999519348144503</v>
      </c>
      <c r="G4699">
        <v>4</v>
      </c>
      <c r="H4699">
        <v>81.363830566406307</v>
      </c>
      <c r="I4699">
        <v>83.049530029296903</v>
      </c>
      <c r="J4699">
        <v>3</v>
      </c>
    </row>
    <row r="4700" spans="1:10" x14ac:dyDescent="0.25">
      <c r="A4700" s="1">
        <v>45419.7381591667</v>
      </c>
      <c r="B4700">
        <v>952</v>
      </c>
      <c r="C4700">
        <v>4726.8649999999998</v>
      </c>
      <c r="D4700">
        <v>0</v>
      </c>
      <c r="E4700">
        <v>43.224945068359403</v>
      </c>
      <c r="F4700">
        <v>70.923973083496094</v>
      </c>
      <c r="G4700">
        <v>4</v>
      </c>
      <c r="H4700">
        <v>81.389007568359403</v>
      </c>
      <c r="I4700">
        <v>83.075653076171903</v>
      </c>
      <c r="J4700">
        <v>3</v>
      </c>
    </row>
    <row r="4701" spans="1:10" x14ac:dyDescent="0.25">
      <c r="A4701" s="1">
        <v>45419.738170752302</v>
      </c>
      <c r="B4701">
        <v>953</v>
      </c>
      <c r="C4701">
        <v>4727.866</v>
      </c>
      <c r="D4701">
        <v>0</v>
      </c>
      <c r="E4701">
        <v>43.329620361328097</v>
      </c>
      <c r="F4701">
        <v>71.097892761230497</v>
      </c>
      <c r="G4701">
        <v>4</v>
      </c>
      <c r="H4701">
        <v>81.3397216796875</v>
      </c>
      <c r="I4701">
        <v>83.024513244628906</v>
      </c>
      <c r="J4701">
        <v>3</v>
      </c>
    </row>
    <row r="4702" spans="1:10" x14ac:dyDescent="0.25">
      <c r="A4702" s="1">
        <v>45419.738182337998</v>
      </c>
      <c r="B4702">
        <v>954</v>
      </c>
      <c r="C4702">
        <v>4728.8670000000002</v>
      </c>
      <c r="D4702">
        <v>0</v>
      </c>
      <c r="E4702">
        <v>43.2986450195313</v>
      </c>
      <c r="F4702">
        <v>71.046424865722699</v>
      </c>
      <c r="G4702">
        <v>4</v>
      </c>
      <c r="H4702">
        <v>81.3934326171875</v>
      </c>
      <c r="I4702">
        <v>83.080245971679702</v>
      </c>
      <c r="J4702">
        <v>3</v>
      </c>
    </row>
    <row r="4703" spans="1:10" x14ac:dyDescent="0.25">
      <c r="A4703" s="1">
        <v>45419.738194062498</v>
      </c>
      <c r="B4703">
        <v>967</v>
      </c>
      <c r="C4703">
        <v>4729.88</v>
      </c>
      <c r="D4703">
        <v>0</v>
      </c>
      <c r="E4703">
        <v>43.247833251953097</v>
      </c>
      <c r="F4703">
        <v>70.961997985839801</v>
      </c>
      <c r="G4703">
        <v>4</v>
      </c>
      <c r="H4703">
        <v>81.355743408203097</v>
      </c>
      <c r="I4703">
        <v>83.0411376953125</v>
      </c>
      <c r="J4703">
        <v>3</v>
      </c>
    </row>
    <row r="4704" spans="1:10" x14ac:dyDescent="0.25">
      <c r="A4704" s="1">
        <v>45419.738205706002</v>
      </c>
      <c r="B4704">
        <v>973</v>
      </c>
      <c r="C4704">
        <v>4730.8860000000004</v>
      </c>
      <c r="D4704">
        <v>0</v>
      </c>
      <c r="E4704">
        <v>43.2418823242188</v>
      </c>
      <c r="F4704">
        <v>70.952110290527301</v>
      </c>
      <c r="G4704">
        <v>4</v>
      </c>
      <c r="H4704">
        <v>81.301422119140597</v>
      </c>
      <c r="I4704">
        <v>82.984771728515597</v>
      </c>
      <c r="J4704">
        <v>3</v>
      </c>
    </row>
    <row r="4705" spans="1:10" x14ac:dyDescent="0.25">
      <c r="A4705" s="1">
        <v>45419.738217395803</v>
      </c>
      <c r="B4705">
        <v>983</v>
      </c>
      <c r="C4705">
        <v>4731.8959999999997</v>
      </c>
      <c r="D4705">
        <v>0</v>
      </c>
      <c r="E4705">
        <v>43.240966796875</v>
      </c>
      <c r="F4705">
        <v>70.950592041015597</v>
      </c>
      <c r="G4705">
        <v>4</v>
      </c>
      <c r="H4705">
        <v>81.285247802734403</v>
      </c>
      <c r="I4705">
        <v>82.967994689941406</v>
      </c>
      <c r="J4705">
        <v>3</v>
      </c>
    </row>
    <row r="4706" spans="1:10" x14ac:dyDescent="0.25">
      <c r="A4706" s="1">
        <v>45419.738229062503</v>
      </c>
      <c r="B4706">
        <v>991</v>
      </c>
      <c r="C4706">
        <v>4732.9040000000005</v>
      </c>
      <c r="D4706">
        <v>0</v>
      </c>
      <c r="E4706">
        <v>43.210906982421903</v>
      </c>
      <c r="F4706">
        <v>70.900642395019503</v>
      </c>
      <c r="G4706">
        <v>4</v>
      </c>
      <c r="H4706">
        <v>81.371917724609403</v>
      </c>
      <c r="I4706">
        <v>83.057922363281307</v>
      </c>
      <c r="J4706">
        <v>3</v>
      </c>
    </row>
    <row r="4707" spans="1:10" x14ac:dyDescent="0.25">
      <c r="A4707" s="1">
        <v>45419.738240717597</v>
      </c>
      <c r="B4707">
        <v>998</v>
      </c>
      <c r="C4707">
        <v>4733.9110000000001</v>
      </c>
      <c r="D4707">
        <v>0</v>
      </c>
      <c r="E4707">
        <v>43.228912353515597</v>
      </c>
      <c r="F4707">
        <v>70.930564880371094</v>
      </c>
      <c r="G4707">
        <v>4</v>
      </c>
      <c r="H4707">
        <v>81.308135986328097</v>
      </c>
      <c r="I4707">
        <v>82.991744995117202</v>
      </c>
      <c r="J4707">
        <v>3</v>
      </c>
    </row>
    <row r="4708" spans="1:10" x14ac:dyDescent="0.25">
      <c r="A4708" s="1">
        <v>45419.738252303199</v>
      </c>
      <c r="B4708">
        <v>999</v>
      </c>
      <c r="C4708">
        <v>4734.9120000000003</v>
      </c>
      <c r="D4708">
        <v>0</v>
      </c>
      <c r="E4708">
        <v>43.1851196289063</v>
      </c>
      <c r="F4708">
        <v>70.857795715332003</v>
      </c>
      <c r="G4708">
        <v>4</v>
      </c>
      <c r="H4708">
        <v>81.3311767578125</v>
      </c>
      <c r="I4708">
        <v>83.015647888183594</v>
      </c>
      <c r="J4708">
        <v>3</v>
      </c>
    </row>
    <row r="4709" spans="1:10" x14ac:dyDescent="0.25">
      <c r="A4709" s="1">
        <v>45419.7382639352</v>
      </c>
      <c r="B4709">
        <v>4</v>
      </c>
      <c r="C4709">
        <v>4735.9170000000004</v>
      </c>
      <c r="D4709">
        <v>0</v>
      </c>
      <c r="E4709">
        <v>43.174591064453097</v>
      </c>
      <c r="F4709">
        <v>70.840309143066406</v>
      </c>
      <c r="G4709">
        <v>4</v>
      </c>
      <c r="H4709">
        <v>81.336517333984403</v>
      </c>
      <c r="I4709">
        <v>83.021186828613295</v>
      </c>
      <c r="J4709">
        <v>3</v>
      </c>
    </row>
    <row r="4710" spans="1:10" x14ac:dyDescent="0.25">
      <c r="A4710" s="1">
        <v>45419.738275509299</v>
      </c>
      <c r="B4710">
        <v>4</v>
      </c>
      <c r="C4710">
        <v>4736.9170000000004</v>
      </c>
      <c r="D4710">
        <v>0</v>
      </c>
      <c r="E4710">
        <v>43.2272338867188</v>
      </c>
      <c r="F4710">
        <v>70.927772521972699</v>
      </c>
      <c r="G4710">
        <v>4</v>
      </c>
      <c r="H4710">
        <v>81.349182128906307</v>
      </c>
      <c r="I4710">
        <v>83.034332275390597</v>
      </c>
      <c r="J4710">
        <v>3</v>
      </c>
    </row>
    <row r="4711" spans="1:10" x14ac:dyDescent="0.25">
      <c r="A4711" s="1">
        <v>45419.738287199099</v>
      </c>
      <c r="B4711">
        <v>14</v>
      </c>
      <c r="C4711">
        <v>4737.9269999999997</v>
      </c>
      <c r="D4711">
        <v>0</v>
      </c>
      <c r="E4711">
        <v>43.2156372070313</v>
      </c>
      <c r="F4711">
        <v>70.908508300781307</v>
      </c>
      <c r="G4711">
        <v>4</v>
      </c>
      <c r="H4711">
        <v>81.400451660156307</v>
      </c>
      <c r="I4711">
        <v>83.087532043457003</v>
      </c>
      <c r="J4711">
        <v>3</v>
      </c>
    </row>
    <row r="4712" spans="1:10" x14ac:dyDescent="0.25">
      <c r="A4712" s="1">
        <v>45419.7382988889</v>
      </c>
      <c r="B4712">
        <v>24</v>
      </c>
      <c r="C4712">
        <v>4738.9369999999999</v>
      </c>
      <c r="D4712">
        <v>0</v>
      </c>
      <c r="E4712">
        <v>43.213348388671903</v>
      </c>
      <c r="F4712">
        <v>70.904701232910199</v>
      </c>
      <c r="G4712">
        <v>4</v>
      </c>
      <c r="H4712">
        <v>81.440582275390597</v>
      </c>
      <c r="I4712">
        <v>83.129165649414105</v>
      </c>
      <c r="J4712">
        <v>3</v>
      </c>
    </row>
    <row r="4713" spans="1:10" x14ac:dyDescent="0.25">
      <c r="A4713" s="1">
        <v>45419.738310578701</v>
      </c>
      <c r="B4713">
        <v>34</v>
      </c>
      <c r="C4713">
        <v>4739.9470000000001</v>
      </c>
      <c r="D4713">
        <v>0</v>
      </c>
      <c r="E4713">
        <v>43.1375122070313</v>
      </c>
      <c r="F4713">
        <v>70.778694152832003</v>
      </c>
      <c r="G4713">
        <v>4</v>
      </c>
      <c r="H4713">
        <v>81.411437988281307</v>
      </c>
      <c r="I4713">
        <v>83.098930358886705</v>
      </c>
      <c r="J4713">
        <v>3</v>
      </c>
    </row>
    <row r="4714" spans="1:10" x14ac:dyDescent="0.25">
      <c r="A4714" s="1">
        <v>45419.7383222801</v>
      </c>
      <c r="B4714">
        <v>45</v>
      </c>
      <c r="C4714">
        <v>4740.9579999999996</v>
      </c>
      <c r="D4714">
        <v>0</v>
      </c>
      <c r="E4714">
        <v>43.1112670898438</v>
      </c>
      <c r="F4714">
        <v>70.735092163085895</v>
      </c>
      <c r="G4714">
        <v>4</v>
      </c>
      <c r="H4714">
        <v>81.401824951171903</v>
      </c>
      <c r="I4714">
        <v>83.088951110839801</v>
      </c>
      <c r="J4714">
        <v>3</v>
      </c>
    </row>
    <row r="4715" spans="1:10" x14ac:dyDescent="0.25">
      <c r="A4715" s="1">
        <v>45419.738333958303</v>
      </c>
      <c r="B4715">
        <v>54</v>
      </c>
      <c r="C4715">
        <v>4741.9669999999996</v>
      </c>
      <c r="D4715">
        <v>0</v>
      </c>
      <c r="E4715">
        <v>43.146514892578097</v>
      </c>
      <c r="F4715">
        <v>70.793655395507798</v>
      </c>
      <c r="G4715">
        <v>4</v>
      </c>
      <c r="H4715">
        <v>81.3214111328125</v>
      </c>
      <c r="I4715">
        <v>83.005516052246094</v>
      </c>
      <c r="J4715">
        <v>3</v>
      </c>
    </row>
    <row r="4716" spans="1:10" x14ac:dyDescent="0.25">
      <c r="A4716" s="1">
        <v>45419.738345625003</v>
      </c>
      <c r="B4716">
        <v>62</v>
      </c>
      <c r="C4716">
        <v>4742.9750000000004</v>
      </c>
      <c r="D4716">
        <v>0</v>
      </c>
      <c r="E4716">
        <v>43.10546875</v>
      </c>
      <c r="F4716">
        <v>70.725456237792997</v>
      </c>
      <c r="G4716">
        <v>4</v>
      </c>
      <c r="H4716">
        <v>81.291961669921903</v>
      </c>
      <c r="I4716">
        <v>82.974960327148395</v>
      </c>
      <c r="J4716">
        <v>3</v>
      </c>
    </row>
    <row r="4717" spans="1:10" x14ac:dyDescent="0.25">
      <c r="A4717" s="1">
        <v>45419.7383573611</v>
      </c>
      <c r="B4717">
        <v>76</v>
      </c>
      <c r="C4717">
        <v>4743.9889999999996</v>
      </c>
      <c r="D4717">
        <v>0</v>
      </c>
      <c r="E4717">
        <v>43.130645751953097</v>
      </c>
      <c r="F4717">
        <v>70.767288208007798</v>
      </c>
      <c r="G4717">
        <v>4</v>
      </c>
      <c r="H4717">
        <v>81.303558349609403</v>
      </c>
      <c r="I4717">
        <v>82.986991882324205</v>
      </c>
      <c r="J4717">
        <v>3</v>
      </c>
    </row>
    <row r="4718" spans="1:10" x14ac:dyDescent="0.25">
      <c r="A4718" s="1">
        <v>45419.7383690278</v>
      </c>
      <c r="B4718">
        <v>84</v>
      </c>
      <c r="C4718">
        <v>4744.9970000000003</v>
      </c>
      <c r="D4718">
        <v>0</v>
      </c>
      <c r="E4718">
        <v>43.095550537109403</v>
      </c>
      <c r="F4718">
        <v>70.708976745605497</v>
      </c>
      <c r="G4718">
        <v>4</v>
      </c>
      <c r="H4718">
        <v>81.363525390625</v>
      </c>
      <c r="I4718">
        <v>83.049217224121094</v>
      </c>
      <c r="J4718">
        <v>3</v>
      </c>
    </row>
    <row r="4719" spans="1:10" x14ac:dyDescent="0.25">
      <c r="A4719" s="1">
        <v>45419.738380763898</v>
      </c>
      <c r="B4719">
        <v>98</v>
      </c>
      <c r="C4719">
        <v>4746.0110000000004</v>
      </c>
      <c r="D4719">
        <v>0</v>
      </c>
      <c r="E4719">
        <v>43.105010986328097</v>
      </c>
      <c r="F4719">
        <v>70.724693298339801</v>
      </c>
      <c r="G4719">
        <v>4</v>
      </c>
      <c r="H4719">
        <v>81.406097412109403</v>
      </c>
      <c r="I4719">
        <v>83.0933837890625</v>
      </c>
      <c r="J4719">
        <v>3</v>
      </c>
    </row>
    <row r="4720" spans="1:10" x14ac:dyDescent="0.25">
      <c r="A4720" s="1">
        <v>45419.738392453699</v>
      </c>
      <c r="B4720">
        <v>108</v>
      </c>
      <c r="C4720">
        <v>4747.0209999999997</v>
      </c>
      <c r="D4720">
        <v>0</v>
      </c>
      <c r="E4720">
        <v>43.084716796875</v>
      </c>
      <c r="F4720">
        <v>70.690979003906307</v>
      </c>
      <c r="G4720">
        <v>4</v>
      </c>
      <c r="H4720">
        <v>81.350250244140597</v>
      </c>
      <c r="I4720">
        <v>83.035438537597699</v>
      </c>
      <c r="J4720">
        <v>3</v>
      </c>
    </row>
    <row r="4721" spans="1:10" x14ac:dyDescent="0.25">
      <c r="A4721" s="1">
        <v>45419.738404131902</v>
      </c>
      <c r="B4721">
        <v>117</v>
      </c>
      <c r="C4721">
        <v>4748.03</v>
      </c>
      <c r="D4721">
        <v>0</v>
      </c>
      <c r="E4721">
        <v>43.0615234375</v>
      </c>
      <c r="F4721">
        <v>70.652442932128906</v>
      </c>
      <c r="G4721">
        <v>4</v>
      </c>
      <c r="H4721">
        <v>81.333160400390597</v>
      </c>
      <c r="I4721">
        <v>83.017707824707003</v>
      </c>
      <c r="J4721">
        <v>3</v>
      </c>
    </row>
    <row r="4722" spans="1:10" x14ac:dyDescent="0.25">
      <c r="A4722" s="1">
        <v>45419.7384157755</v>
      </c>
      <c r="B4722">
        <v>123</v>
      </c>
      <c r="C4722">
        <v>4749.0360000000001</v>
      </c>
      <c r="D4722">
        <v>0</v>
      </c>
      <c r="E4722">
        <v>43.072357177734403</v>
      </c>
      <c r="F4722">
        <v>70.670440673828097</v>
      </c>
      <c r="G4722">
        <v>4</v>
      </c>
      <c r="H4722">
        <v>81.374206542968807</v>
      </c>
      <c r="I4722">
        <v>83.060295104980497</v>
      </c>
      <c r="J4722">
        <v>3</v>
      </c>
    </row>
    <row r="4723" spans="1:10" x14ac:dyDescent="0.25">
      <c r="A4723" s="1">
        <v>45419.738427349497</v>
      </c>
      <c r="B4723">
        <v>123</v>
      </c>
      <c r="C4723">
        <v>4750.0360000000001</v>
      </c>
      <c r="D4723">
        <v>0</v>
      </c>
      <c r="E4723">
        <v>43.077239990234403</v>
      </c>
      <c r="F4723">
        <v>70.678550720214801</v>
      </c>
      <c r="G4723">
        <v>4</v>
      </c>
      <c r="H4723">
        <v>81.349334716796903</v>
      </c>
      <c r="I4723">
        <v>83.034492492675795</v>
      </c>
      <c r="J4723">
        <v>3</v>
      </c>
    </row>
    <row r="4724" spans="1:10" x14ac:dyDescent="0.25">
      <c r="A4724" s="1">
        <v>45419.738439004599</v>
      </c>
      <c r="B4724">
        <v>130</v>
      </c>
      <c r="C4724">
        <v>4751.0429999999997</v>
      </c>
      <c r="D4724">
        <v>0</v>
      </c>
      <c r="E4724">
        <v>43.0755615234375</v>
      </c>
      <c r="F4724">
        <v>70.675765991210895</v>
      </c>
      <c r="G4724">
        <v>4</v>
      </c>
      <c r="H4724">
        <v>81.380462646484403</v>
      </c>
      <c r="I4724">
        <v>83.066787719726605</v>
      </c>
      <c r="J4724">
        <v>3</v>
      </c>
    </row>
    <row r="4725" spans="1:10" x14ac:dyDescent="0.25">
      <c r="A4725" s="1">
        <v>45419.738450717603</v>
      </c>
      <c r="B4725">
        <v>142</v>
      </c>
      <c r="C4725">
        <v>4752.0550000000003</v>
      </c>
      <c r="D4725">
        <v>0</v>
      </c>
      <c r="E4725">
        <v>43.037261962890597</v>
      </c>
      <c r="F4725">
        <v>70.612129211425795</v>
      </c>
      <c r="G4725">
        <v>4</v>
      </c>
      <c r="H4725">
        <v>81.313018798828097</v>
      </c>
      <c r="I4725">
        <v>82.996810913085895</v>
      </c>
      <c r="J4725">
        <v>3</v>
      </c>
    </row>
    <row r="4726" spans="1:10" x14ac:dyDescent="0.25">
      <c r="A4726" s="1">
        <v>45419.738462442103</v>
      </c>
      <c r="B4726">
        <v>155</v>
      </c>
      <c r="C4726">
        <v>4753.0680000000002</v>
      </c>
      <c r="D4726">
        <v>0</v>
      </c>
      <c r="E4726">
        <v>43.018341064453097</v>
      </c>
      <c r="F4726">
        <v>70.5806884765625</v>
      </c>
      <c r="G4726">
        <v>4</v>
      </c>
      <c r="H4726">
        <v>81.234893798828097</v>
      </c>
      <c r="I4726">
        <v>82.915748596191406</v>
      </c>
      <c r="J4726">
        <v>3</v>
      </c>
    </row>
    <row r="4727" spans="1:10" x14ac:dyDescent="0.25">
      <c r="A4727" s="1">
        <v>45419.738474027799</v>
      </c>
      <c r="B4727">
        <v>156</v>
      </c>
      <c r="C4727">
        <v>4754.0690000000004</v>
      </c>
      <c r="D4727">
        <v>0</v>
      </c>
      <c r="E4727">
        <v>42.945098876953097</v>
      </c>
      <c r="F4727">
        <v>70.458999633789105</v>
      </c>
      <c r="G4727">
        <v>4</v>
      </c>
      <c r="H4727">
        <v>81.333923339843807</v>
      </c>
      <c r="I4727">
        <v>83.018501281738295</v>
      </c>
      <c r="J4727">
        <v>3</v>
      </c>
    </row>
    <row r="4728" spans="1:10" x14ac:dyDescent="0.25">
      <c r="A4728" s="1">
        <v>45419.738485659698</v>
      </c>
      <c r="B4728">
        <v>161</v>
      </c>
      <c r="C4728">
        <v>4755.0739999999996</v>
      </c>
      <c r="D4728">
        <v>0</v>
      </c>
      <c r="E4728">
        <v>42.9647827148438</v>
      </c>
      <c r="F4728">
        <v>70.49169921875</v>
      </c>
      <c r="G4728">
        <v>4</v>
      </c>
      <c r="H4728">
        <v>81.287536621093807</v>
      </c>
      <c r="I4728">
        <v>82.970367431640597</v>
      </c>
      <c r="J4728">
        <v>3</v>
      </c>
    </row>
    <row r="4729" spans="1:10" x14ac:dyDescent="0.25">
      <c r="A4729" s="1">
        <v>45419.738497222199</v>
      </c>
      <c r="B4729">
        <v>160</v>
      </c>
      <c r="C4729">
        <v>4756.0730000000003</v>
      </c>
      <c r="D4729">
        <v>0</v>
      </c>
      <c r="E4729">
        <v>43.0136108398438</v>
      </c>
      <c r="F4729">
        <v>70.572830200195298</v>
      </c>
      <c r="G4729">
        <v>4</v>
      </c>
      <c r="H4729">
        <v>81.330413818359403</v>
      </c>
      <c r="I4729">
        <v>83.014854431152301</v>
      </c>
      <c r="J4729">
        <v>3</v>
      </c>
    </row>
    <row r="4730" spans="1:10" x14ac:dyDescent="0.25">
      <c r="A4730" s="1">
        <v>45419.738508819399</v>
      </c>
      <c r="B4730">
        <v>162</v>
      </c>
      <c r="C4730">
        <v>4757.0749999999998</v>
      </c>
      <c r="D4730">
        <v>0</v>
      </c>
      <c r="E4730">
        <v>43.04931640625</v>
      </c>
      <c r="F4730">
        <v>70.632156372070298</v>
      </c>
      <c r="G4730">
        <v>4</v>
      </c>
      <c r="H4730">
        <v>81.3092041015625</v>
      </c>
      <c r="I4730">
        <v>82.992851257324205</v>
      </c>
      <c r="J4730">
        <v>3</v>
      </c>
    </row>
    <row r="4731" spans="1:10" x14ac:dyDescent="0.25">
      <c r="A4731" s="1">
        <v>45419.738520497704</v>
      </c>
      <c r="B4731">
        <v>171</v>
      </c>
      <c r="C4731">
        <v>4758.0839999999998</v>
      </c>
      <c r="D4731">
        <v>0</v>
      </c>
      <c r="E4731">
        <v>42.9757690429688</v>
      </c>
      <c r="F4731">
        <v>70.509956359863295</v>
      </c>
      <c r="G4731">
        <v>4</v>
      </c>
      <c r="H4731">
        <v>81.332244873046903</v>
      </c>
      <c r="I4731">
        <v>83.016754150390597</v>
      </c>
      <c r="J4731">
        <v>3</v>
      </c>
    </row>
    <row r="4732" spans="1:10" x14ac:dyDescent="0.25">
      <c r="A4732" s="1">
        <v>45419.738532118099</v>
      </c>
      <c r="B4732">
        <v>175</v>
      </c>
      <c r="C4732">
        <v>4759.0879999999997</v>
      </c>
      <c r="D4732">
        <v>0</v>
      </c>
      <c r="E4732">
        <v>43.0038452148438</v>
      </c>
      <c r="F4732">
        <v>70.556602478027301</v>
      </c>
      <c r="G4732">
        <v>4</v>
      </c>
      <c r="H4732">
        <v>81.329193115234403</v>
      </c>
      <c r="I4732">
        <v>83.013587951660199</v>
      </c>
      <c r="J4732">
        <v>3</v>
      </c>
    </row>
    <row r="4733" spans="1:10" x14ac:dyDescent="0.25">
      <c r="A4733" s="1">
        <v>45419.738543819403</v>
      </c>
      <c r="B4733">
        <v>186</v>
      </c>
      <c r="C4733">
        <v>4760.0990000000002</v>
      </c>
      <c r="D4733">
        <v>0</v>
      </c>
      <c r="E4733">
        <v>43.0191040039063</v>
      </c>
      <c r="F4733">
        <v>70.581954956054702</v>
      </c>
      <c r="G4733">
        <v>4</v>
      </c>
      <c r="H4733">
        <v>81.292572021484403</v>
      </c>
      <c r="I4733">
        <v>82.975593566894503</v>
      </c>
      <c r="J4733">
        <v>3</v>
      </c>
    </row>
    <row r="4734" spans="1:10" x14ac:dyDescent="0.25">
      <c r="A4734" s="1">
        <v>45419.738555474498</v>
      </c>
      <c r="B4734">
        <v>193</v>
      </c>
      <c r="C4734">
        <v>4761.1059999999998</v>
      </c>
      <c r="D4734">
        <v>0</v>
      </c>
      <c r="E4734">
        <v>42.983245849609403</v>
      </c>
      <c r="F4734">
        <v>70.522377014160199</v>
      </c>
      <c r="G4734">
        <v>4</v>
      </c>
      <c r="H4734">
        <v>81.257019042968807</v>
      </c>
      <c r="I4734">
        <v>82.938705444335895</v>
      </c>
      <c r="J4734">
        <v>3</v>
      </c>
    </row>
    <row r="4735" spans="1:10" x14ac:dyDescent="0.25">
      <c r="A4735" s="1">
        <v>45419.738567048596</v>
      </c>
      <c r="B4735">
        <v>193</v>
      </c>
      <c r="C4735">
        <v>4762.1059999999998</v>
      </c>
      <c r="D4735">
        <v>0</v>
      </c>
      <c r="E4735">
        <v>43.026123046875</v>
      </c>
      <c r="F4735">
        <v>70.593620300292997</v>
      </c>
      <c r="G4735">
        <v>4</v>
      </c>
      <c r="H4735">
        <v>81.2872314453125</v>
      </c>
      <c r="I4735">
        <v>82.970054626464801</v>
      </c>
      <c r="J4735">
        <v>3</v>
      </c>
    </row>
    <row r="4736" spans="1:10" x14ac:dyDescent="0.25">
      <c r="A4736" s="1">
        <v>45419.738578726901</v>
      </c>
      <c r="B4736">
        <v>202</v>
      </c>
      <c r="C4736">
        <v>4763.1149999999998</v>
      </c>
      <c r="D4736">
        <v>0</v>
      </c>
      <c r="E4736">
        <v>42.9342651367188</v>
      </c>
      <c r="F4736">
        <v>70.440994262695298</v>
      </c>
      <c r="G4736">
        <v>4</v>
      </c>
      <c r="H4736">
        <v>81.397552490234403</v>
      </c>
      <c r="I4736">
        <v>83.084518432617202</v>
      </c>
      <c r="J4736">
        <v>3</v>
      </c>
    </row>
    <row r="4737" spans="1:10" x14ac:dyDescent="0.25">
      <c r="A4737" s="1">
        <v>45419.738590370398</v>
      </c>
      <c r="B4737">
        <v>208</v>
      </c>
      <c r="C4737">
        <v>4764.1210000000001</v>
      </c>
      <c r="D4737">
        <v>0</v>
      </c>
      <c r="E4737">
        <v>42.9586791992188</v>
      </c>
      <c r="F4737">
        <v>70.481559753417997</v>
      </c>
      <c r="G4737">
        <v>4</v>
      </c>
      <c r="H4737">
        <v>81.310882568359403</v>
      </c>
      <c r="I4737">
        <v>82.994590759277301</v>
      </c>
      <c r="J4737">
        <v>3</v>
      </c>
    </row>
    <row r="4738" spans="1:10" x14ac:dyDescent="0.25">
      <c r="A4738" s="1">
        <v>45419.738601967598</v>
      </c>
      <c r="B4738">
        <v>210</v>
      </c>
      <c r="C4738">
        <v>4765.1229999999996</v>
      </c>
      <c r="D4738">
        <v>0</v>
      </c>
      <c r="E4738">
        <v>42.9501342773438</v>
      </c>
      <c r="F4738">
        <v>70.467361450195298</v>
      </c>
      <c r="G4738">
        <v>4</v>
      </c>
      <c r="H4738">
        <v>81.255798339843807</v>
      </c>
      <c r="I4738">
        <v>82.937438964843807</v>
      </c>
      <c r="J4738">
        <v>3</v>
      </c>
    </row>
    <row r="4739" spans="1:10" x14ac:dyDescent="0.25">
      <c r="A4739" s="1">
        <v>45419.738613541696</v>
      </c>
      <c r="B4739">
        <v>210</v>
      </c>
      <c r="C4739">
        <v>4766.1229999999996</v>
      </c>
      <c r="D4739">
        <v>0</v>
      </c>
      <c r="E4739">
        <v>42.8973388671875</v>
      </c>
      <c r="F4739">
        <v>70.379638671875</v>
      </c>
      <c r="G4739">
        <v>4</v>
      </c>
      <c r="H4739">
        <v>81.2908935546875</v>
      </c>
      <c r="I4739">
        <v>82.973854064941406</v>
      </c>
      <c r="J4739">
        <v>3</v>
      </c>
    </row>
    <row r="4740" spans="1:10" x14ac:dyDescent="0.25">
      <c r="A4740" s="1">
        <v>45419.738625231497</v>
      </c>
      <c r="B4740">
        <v>220</v>
      </c>
      <c r="C4740">
        <v>4767.1329999999998</v>
      </c>
      <c r="D4740">
        <v>0</v>
      </c>
      <c r="E4740">
        <v>42.8829956054688</v>
      </c>
      <c r="F4740">
        <v>70.355812072753906</v>
      </c>
      <c r="G4740">
        <v>4</v>
      </c>
      <c r="H4740">
        <v>81.3653564453125</v>
      </c>
      <c r="I4740">
        <v>83.051116943359403</v>
      </c>
      <c r="J4740">
        <v>3</v>
      </c>
    </row>
    <row r="4741" spans="1:10" x14ac:dyDescent="0.25">
      <c r="A4741" s="1">
        <v>45419.738636967602</v>
      </c>
      <c r="B4741">
        <v>234</v>
      </c>
      <c r="C4741">
        <v>4768.1469999999999</v>
      </c>
      <c r="D4741">
        <v>0</v>
      </c>
      <c r="E4741">
        <v>42.9171752929688</v>
      </c>
      <c r="F4741">
        <v>70.41259765625</v>
      </c>
      <c r="G4741">
        <v>4</v>
      </c>
      <c r="H4741">
        <v>81.26953125</v>
      </c>
      <c r="I4741">
        <v>82.951683044433594</v>
      </c>
      <c r="J4741">
        <v>3</v>
      </c>
    </row>
    <row r="4742" spans="1:10" x14ac:dyDescent="0.25">
      <c r="A4742" s="1">
        <v>45419.738648541701</v>
      </c>
      <c r="B4742">
        <v>234</v>
      </c>
      <c r="C4742">
        <v>4769.1469999999999</v>
      </c>
      <c r="D4742">
        <v>0</v>
      </c>
      <c r="E4742">
        <v>42.93212890625</v>
      </c>
      <c r="F4742">
        <v>70.437446594238295</v>
      </c>
      <c r="G4742">
        <v>4</v>
      </c>
      <c r="H4742">
        <v>81.302795410156307</v>
      </c>
      <c r="I4742">
        <v>82.986198425292997</v>
      </c>
      <c r="J4742">
        <v>3</v>
      </c>
    </row>
    <row r="4743" spans="1:10" x14ac:dyDescent="0.25">
      <c r="A4743" s="1">
        <v>45419.738660162002</v>
      </c>
      <c r="B4743">
        <v>238</v>
      </c>
      <c r="C4743">
        <v>4770.1509999999998</v>
      </c>
      <c r="D4743">
        <v>0</v>
      </c>
      <c r="E4743">
        <v>42.9168701171875</v>
      </c>
      <c r="F4743">
        <v>70.412094116210895</v>
      </c>
      <c r="G4743">
        <v>4</v>
      </c>
      <c r="H4743">
        <v>81.310577392578097</v>
      </c>
      <c r="I4743">
        <v>82.994277954101605</v>
      </c>
      <c r="J4743">
        <v>3</v>
      </c>
    </row>
    <row r="4744" spans="1:10" x14ac:dyDescent="0.25">
      <c r="A4744" s="1">
        <v>45419.738671898202</v>
      </c>
      <c r="B4744">
        <v>252</v>
      </c>
      <c r="C4744">
        <v>4771.165</v>
      </c>
      <c r="D4744">
        <v>0</v>
      </c>
      <c r="E4744">
        <v>42.9379272460938</v>
      </c>
      <c r="F4744">
        <v>70.447082519531307</v>
      </c>
      <c r="G4744">
        <v>4</v>
      </c>
      <c r="H4744">
        <v>81.291961669921903</v>
      </c>
      <c r="I4744">
        <v>82.974960327148395</v>
      </c>
      <c r="J4744">
        <v>3</v>
      </c>
    </row>
    <row r="4745" spans="1:10" x14ac:dyDescent="0.25">
      <c r="A4745" s="1">
        <v>45419.738683599498</v>
      </c>
      <c r="B4745">
        <v>263</v>
      </c>
      <c r="C4745">
        <v>4772.1760000000004</v>
      </c>
      <c r="D4745">
        <v>0</v>
      </c>
      <c r="E4745">
        <v>42.924346923828097</v>
      </c>
      <c r="F4745">
        <v>70.424514770507798</v>
      </c>
      <c r="G4745">
        <v>4</v>
      </c>
      <c r="H4745">
        <v>81.285247802734403</v>
      </c>
      <c r="I4745">
        <v>82.967994689941406</v>
      </c>
      <c r="J4745">
        <v>3</v>
      </c>
    </row>
    <row r="4746" spans="1:10" x14ac:dyDescent="0.25">
      <c r="A4746" s="1">
        <v>45419.738695243097</v>
      </c>
      <c r="B4746">
        <v>269</v>
      </c>
      <c r="C4746">
        <v>4773.1819999999998</v>
      </c>
      <c r="D4746">
        <v>0</v>
      </c>
      <c r="E4746">
        <v>43.0029296875</v>
      </c>
      <c r="F4746">
        <v>70.555084228515597</v>
      </c>
      <c r="G4746">
        <v>4</v>
      </c>
      <c r="H4746">
        <v>81.317901611328097</v>
      </c>
      <c r="I4746">
        <v>83.001876831054702</v>
      </c>
      <c r="J4746">
        <v>3</v>
      </c>
    </row>
    <row r="4747" spans="1:10" x14ac:dyDescent="0.25">
      <c r="A4747" s="1">
        <v>45419.738706817101</v>
      </c>
      <c r="B4747">
        <v>269</v>
      </c>
      <c r="C4747">
        <v>4774.1819999999998</v>
      </c>
      <c r="D4747">
        <v>0</v>
      </c>
      <c r="E4747">
        <v>42.9147338867188</v>
      </c>
      <c r="F4747">
        <v>70.408546447753906</v>
      </c>
      <c r="G4747">
        <v>4</v>
      </c>
      <c r="H4747">
        <v>81.255950927734403</v>
      </c>
      <c r="I4747">
        <v>82.937591552734403</v>
      </c>
      <c r="J4747">
        <v>3</v>
      </c>
    </row>
    <row r="4748" spans="1:10" x14ac:dyDescent="0.25">
      <c r="A4748" s="1">
        <v>45419.738718425899</v>
      </c>
      <c r="B4748">
        <v>272</v>
      </c>
      <c r="C4748">
        <v>4775.1850000000004</v>
      </c>
      <c r="D4748">
        <v>0</v>
      </c>
      <c r="E4748">
        <v>42.900543212890597</v>
      </c>
      <c r="F4748">
        <v>70.384963989257798</v>
      </c>
      <c r="G4748">
        <v>4</v>
      </c>
      <c r="H4748">
        <v>81.190032958984403</v>
      </c>
      <c r="I4748">
        <v>82.869194030761705</v>
      </c>
      <c r="J4748">
        <v>3</v>
      </c>
    </row>
    <row r="4749" spans="1:10" x14ac:dyDescent="0.25">
      <c r="A4749" s="1">
        <v>45419.738730104204</v>
      </c>
      <c r="B4749">
        <v>281</v>
      </c>
      <c r="C4749">
        <v>4776.1940000000004</v>
      </c>
      <c r="D4749">
        <v>0</v>
      </c>
      <c r="E4749">
        <v>42.942962646484403</v>
      </c>
      <c r="F4749">
        <v>70.4554443359375</v>
      </c>
      <c r="G4749">
        <v>4</v>
      </c>
      <c r="H4749">
        <v>81.281585693359403</v>
      </c>
      <c r="I4749">
        <v>82.964195251464801</v>
      </c>
      <c r="J4749">
        <v>3</v>
      </c>
    </row>
    <row r="4750" spans="1:10" x14ac:dyDescent="0.25">
      <c r="A4750" s="1">
        <v>45419.738741736102</v>
      </c>
      <c r="B4750">
        <v>286</v>
      </c>
      <c r="C4750">
        <v>4777.1989999999996</v>
      </c>
      <c r="D4750">
        <v>0</v>
      </c>
      <c r="E4750">
        <v>42.879486083984403</v>
      </c>
      <c r="F4750">
        <v>70.3499755859375</v>
      </c>
      <c r="G4750">
        <v>4</v>
      </c>
      <c r="H4750">
        <v>81.254425048828097</v>
      </c>
      <c r="I4750">
        <v>82.936012268066406</v>
      </c>
      <c r="J4750">
        <v>3</v>
      </c>
    </row>
    <row r="4751" spans="1:10" x14ac:dyDescent="0.25">
      <c r="A4751" s="1">
        <v>45419.738753437501</v>
      </c>
      <c r="B4751">
        <v>297</v>
      </c>
      <c r="C4751">
        <v>4778.21</v>
      </c>
      <c r="D4751">
        <v>0</v>
      </c>
      <c r="E4751">
        <v>42.9119873046875</v>
      </c>
      <c r="F4751">
        <v>70.403976440429702</v>
      </c>
      <c r="G4751">
        <v>4</v>
      </c>
      <c r="H4751">
        <v>81.260223388671903</v>
      </c>
      <c r="I4751">
        <v>82.942024230957003</v>
      </c>
      <c r="J4751">
        <v>3</v>
      </c>
    </row>
    <row r="4752" spans="1:10" x14ac:dyDescent="0.25">
      <c r="A4752" s="1">
        <v>45419.7387650116</v>
      </c>
      <c r="B4752">
        <v>297</v>
      </c>
      <c r="C4752">
        <v>4779.21</v>
      </c>
      <c r="D4752">
        <v>0</v>
      </c>
      <c r="E4752">
        <v>42.910614013671903</v>
      </c>
      <c r="F4752">
        <v>70.401695251464801</v>
      </c>
      <c r="G4752">
        <v>4</v>
      </c>
      <c r="H4752">
        <v>81.309661865234403</v>
      </c>
      <c r="I4752">
        <v>82.993324279785199</v>
      </c>
      <c r="J4752">
        <v>3</v>
      </c>
    </row>
    <row r="4753" spans="1:10" x14ac:dyDescent="0.25">
      <c r="A4753" s="1">
        <v>45419.738776631901</v>
      </c>
      <c r="B4753">
        <v>301</v>
      </c>
      <c r="C4753">
        <v>4780.2139999999999</v>
      </c>
      <c r="D4753">
        <v>0</v>
      </c>
      <c r="E4753">
        <v>42.8707885742188</v>
      </c>
      <c r="F4753">
        <v>70.335525512695298</v>
      </c>
      <c r="G4753">
        <v>4</v>
      </c>
      <c r="H4753">
        <v>81.2591552734375</v>
      </c>
      <c r="I4753">
        <v>82.94091796875</v>
      </c>
      <c r="J4753">
        <v>3</v>
      </c>
    </row>
    <row r="4754" spans="1:10" x14ac:dyDescent="0.25">
      <c r="A4754" s="1">
        <v>45419.738788217597</v>
      </c>
      <c r="B4754">
        <v>302</v>
      </c>
      <c r="C4754">
        <v>4781.2150000000001</v>
      </c>
      <c r="D4754">
        <v>0</v>
      </c>
      <c r="E4754">
        <v>42.9055786132813</v>
      </c>
      <c r="F4754">
        <v>70.393333435058594</v>
      </c>
      <c r="G4754">
        <v>4</v>
      </c>
      <c r="H4754">
        <v>81.276550292968807</v>
      </c>
      <c r="I4754">
        <v>82.958969116210895</v>
      </c>
      <c r="J4754">
        <v>3</v>
      </c>
    </row>
    <row r="4755" spans="1:10" x14ac:dyDescent="0.25">
      <c r="A4755" s="1">
        <v>45419.738799884297</v>
      </c>
      <c r="B4755">
        <v>310</v>
      </c>
      <c r="C4755">
        <v>4782.223</v>
      </c>
      <c r="D4755">
        <v>0</v>
      </c>
      <c r="E4755">
        <v>42.895965576171903</v>
      </c>
      <c r="F4755">
        <v>70.377357482910199</v>
      </c>
      <c r="G4755">
        <v>4</v>
      </c>
      <c r="H4755">
        <v>81.347198486328097</v>
      </c>
      <c r="I4755">
        <v>83.032272338867202</v>
      </c>
      <c r="J4755">
        <v>3</v>
      </c>
    </row>
    <row r="4756" spans="1:10" x14ac:dyDescent="0.25">
      <c r="A4756" s="1">
        <v>45419.738811469899</v>
      </c>
      <c r="B4756">
        <v>311</v>
      </c>
      <c r="C4756">
        <v>4783.2240000000002</v>
      </c>
      <c r="D4756">
        <v>0</v>
      </c>
      <c r="E4756">
        <v>42.919921875</v>
      </c>
      <c r="F4756">
        <v>70.417160034179702</v>
      </c>
      <c r="G4756">
        <v>4</v>
      </c>
      <c r="H4756">
        <v>81.233215332031307</v>
      </c>
      <c r="I4756">
        <v>82.914001464843807</v>
      </c>
      <c r="J4756">
        <v>3</v>
      </c>
    </row>
    <row r="4757" spans="1:10" x14ac:dyDescent="0.25">
      <c r="A4757" s="1">
        <v>45419.738823113403</v>
      </c>
      <c r="B4757">
        <v>317</v>
      </c>
      <c r="C4757">
        <v>4784.2299999999996</v>
      </c>
      <c r="D4757">
        <v>0</v>
      </c>
      <c r="E4757">
        <v>42.9360961914063</v>
      </c>
      <c r="F4757">
        <v>70.444038391113295</v>
      </c>
      <c r="G4757">
        <v>4</v>
      </c>
      <c r="H4757">
        <v>81.236877441406307</v>
      </c>
      <c r="I4757">
        <v>82.917800903320298</v>
      </c>
      <c r="J4757">
        <v>3</v>
      </c>
    </row>
    <row r="4758" spans="1:10" x14ac:dyDescent="0.25">
      <c r="A4758" s="1">
        <v>45419.738834803196</v>
      </c>
      <c r="B4758">
        <v>327</v>
      </c>
      <c r="C4758">
        <v>4785.24</v>
      </c>
      <c r="D4758">
        <v>0</v>
      </c>
      <c r="E4758">
        <v>42.876739501953097</v>
      </c>
      <c r="F4758">
        <v>70.345413208007798</v>
      </c>
      <c r="G4758">
        <v>4</v>
      </c>
      <c r="H4758">
        <v>81.247406005859403</v>
      </c>
      <c r="I4758">
        <v>82.928726196289105</v>
      </c>
      <c r="J4758">
        <v>3</v>
      </c>
    </row>
    <row r="4759" spans="1:10" x14ac:dyDescent="0.25">
      <c r="A4759" s="1">
        <v>45419.738846446802</v>
      </c>
      <c r="B4759">
        <v>333</v>
      </c>
      <c r="C4759">
        <v>4786.2460000000001</v>
      </c>
      <c r="D4759">
        <v>0</v>
      </c>
      <c r="E4759">
        <v>42.8927612304688</v>
      </c>
      <c r="F4759">
        <v>70.372032165527301</v>
      </c>
      <c r="G4759">
        <v>4</v>
      </c>
      <c r="H4759">
        <v>81.2799072265625</v>
      </c>
      <c r="I4759">
        <v>82.962448120117202</v>
      </c>
      <c r="J4759">
        <v>3</v>
      </c>
    </row>
    <row r="4760" spans="1:10" x14ac:dyDescent="0.25">
      <c r="A4760" s="1">
        <v>45419.7388580556</v>
      </c>
      <c r="B4760">
        <v>336</v>
      </c>
      <c r="C4760">
        <v>4787.2489999999998</v>
      </c>
      <c r="D4760">
        <v>0</v>
      </c>
      <c r="E4760">
        <v>42.8265380859375</v>
      </c>
      <c r="F4760">
        <v>70.262001037597699</v>
      </c>
      <c r="G4760">
        <v>4</v>
      </c>
      <c r="H4760">
        <v>81.233062744140597</v>
      </c>
      <c r="I4760">
        <v>82.913848876953097</v>
      </c>
      <c r="J4760">
        <v>3</v>
      </c>
    </row>
    <row r="4761" spans="1:10" x14ac:dyDescent="0.25">
      <c r="A4761" s="1">
        <v>45419.738869745401</v>
      </c>
      <c r="B4761">
        <v>346</v>
      </c>
      <c r="C4761">
        <v>4788.259</v>
      </c>
      <c r="D4761">
        <v>0</v>
      </c>
      <c r="E4761">
        <v>42.880401611328097</v>
      </c>
      <c r="F4761">
        <v>70.351501464843807</v>
      </c>
      <c r="G4761">
        <v>4</v>
      </c>
      <c r="H4761">
        <v>81.244354248046903</v>
      </c>
      <c r="I4761">
        <v>82.925559997558594</v>
      </c>
      <c r="J4761">
        <v>3</v>
      </c>
    </row>
    <row r="4762" spans="1:10" x14ac:dyDescent="0.25">
      <c r="A4762" s="1">
        <v>45419.738881469901</v>
      </c>
      <c r="B4762">
        <v>359</v>
      </c>
      <c r="C4762">
        <v>4789.2719999999999</v>
      </c>
      <c r="D4762">
        <v>0</v>
      </c>
      <c r="E4762">
        <v>42.842864990234403</v>
      </c>
      <c r="F4762">
        <v>70.289131164550795</v>
      </c>
      <c r="G4762">
        <v>4</v>
      </c>
      <c r="H4762">
        <v>81.250762939453097</v>
      </c>
      <c r="I4762">
        <v>82.932212829589801</v>
      </c>
      <c r="J4762">
        <v>3</v>
      </c>
    </row>
    <row r="4763" spans="1:10" x14ac:dyDescent="0.25">
      <c r="A4763" s="1">
        <v>45419.738893101901</v>
      </c>
      <c r="B4763">
        <v>364</v>
      </c>
      <c r="C4763">
        <v>4790.277</v>
      </c>
      <c r="D4763">
        <v>0</v>
      </c>
      <c r="E4763">
        <v>42.8610229492188</v>
      </c>
      <c r="F4763">
        <v>70.319297790527301</v>
      </c>
      <c r="G4763">
        <v>4</v>
      </c>
      <c r="H4763">
        <v>81.242370605468807</v>
      </c>
      <c r="I4763">
        <v>82.923500061035199</v>
      </c>
      <c r="J4763">
        <v>3</v>
      </c>
    </row>
    <row r="4764" spans="1:10" x14ac:dyDescent="0.25">
      <c r="A4764" s="1">
        <v>45419.738904849502</v>
      </c>
      <c r="B4764">
        <v>379</v>
      </c>
      <c r="C4764">
        <v>4791.2920000000004</v>
      </c>
      <c r="D4764">
        <v>0</v>
      </c>
      <c r="E4764">
        <v>42.802886962890597</v>
      </c>
      <c r="F4764">
        <v>70.222709655761705</v>
      </c>
      <c r="G4764">
        <v>4</v>
      </c>
      <c r="H4764">
        <v>81.293792724609403</v>
      </c>
      <c r="I4764">
        <v>82.976860046386705</v>
      </c>
      <c r="J4764">
        <v>3</v>
      </c>
    </row>
    <row r="4765" spans="1:10" x14ac:dyDescent="0.25">
      <c r="A4765" s="1">
        <v>45419.738916435199</v>
      </c>
      <c r="B4765">
        <v>380</v>
      </c>
      <c r="C4765">
        <v>4792.2929999999997</v>
      </c>
      <c r="D4765">
        <v>0</v>
      </c>
      <c r="E4765">
        <v>42.8231811523438</v>
      </c>
      <c r="F4765">
        <v>70.256423950195298</v>
      </c>
      <c r="G4765">
        <v>4</v>
      </c>
      <c r="H4765">
        <v>81.229095458984403</v>
      </c>
      <c r="I4765">
        <v>82.909729003906307</v>
      </c>
      <c r="J4765">
        <v>3</v>
      </c>
    </row>
    <row r="4766" spans="1:10" x14ac:dyDescent="0.25">
      <c r="A4766" s="1">
        <v>45419.738928125</v>
      </c>
      <c r="B4766">
        <v>390</v>
      </c>
      <c r="C4766">
        <v>4793.3029999999999</v>
      </c>
      <c r="D4766">
        <v>0</v>
      </c>
      <c r="E4766">
        <v>42.833099365234403</v>
      </c>
      <c r="F4766">
        <v>70.272903442382798</v>
      </c>
      <c r="G4766">
        <v>4</v>
      </c>
      <c r="H4766">
        <v>81.196441650390597</v>
      </c>
      <c r="I4766">
        <v>82.875846862792997</v>
      </c>
      <c r="J4766">
        <v>3</v>
      </c>
    </row>
    <row r="4767" spans="1:10" x14ac:dyDescent="0.25">
      <c r="A4767" s="1">
        <v>45419.738939872703</v>
      </c>
      <c r="B4767">
        <v>405</v>
      </c>
      <c r="C4767">
        <v>4794.3180000000002</v>
      </c>
      <c r="D4767">
        <v>0</v>
      </c>
      <c r="E4767">
        <v>42.820892333984403</v>
      </c>
      <c r="F4767">
        <v>70.252624511718807</v>
      </c>
      <c r="G4767">
        <v>4</v>
      </c>
      <c r="H4767">
        <v>81.25244140625</v>
      </c>
      <c r="I4767">
        <v>82.933952331542997</v>
      </c>
      <c r="J4767">
        <v>3</v>
      </c>
    </row>
    <row r="4768" spans="1:10" x14ac:dyDescent="0.25">
      <c r="A4768" s="1">
        <v>45419.738951446801</v>
      </c>
      <c r="B4768">
        <v>405</v>
      </c>
      <c r="C4768">
        <v>4795.3180000000002</v>
      </c>
      <c r="D4768">
        <v>0</v>
      </c>
      <c r="E4768">
        <v>42.815704345703097</v>
      </c>
      <c r="F4768">
        <v>70.244003295898395</v>
      </c>
      <c r="G4768">
        <v>4</v>
      </c>
      <c r="H4768">
        <v>81.2725830078125</v>
      </c>
      <c r="I4768">
        <v>82.954849243164105</v>
      </c>
      <c r="J4768">
        <v>3</v>
      </c>
    </row>
    <row r="4769" spans="1:10" x14ac:dyDescent="0.25">
      <c r="A4769" s="1">
        <v>45419.738963101903</v>
      </c>
      <c r="B4769">
        <v>412</v>
      </c>
      <c r="C4769">
        <v>4796.3249999999998</v>
      </c>
      <c r="D4769">
        <v>0</v>
      </c>
      <c r="E4769">
        <v>42.77587890625</v>
      </c>
      <c r="F4769">
        <v>70.177833557128906</v>
      </c>
      <c r="G4769">
        <v>4</v>
      </c>
      <c r="H4769">
        <v>81.316070556640597</v>
      </c>
      <c r="I4769">
        <v>82.999977111816406</v>
      </c>
      <c r="J4769">
        <v>3</v>
      </c>
    </row>
    <row r="4770" spans="1:10" x14ac:dyDescent="0.25">
      <c r="A4770" s="1">
        <v>45419.7389748032</v>
      </c>
      <c r="B4770">
        <v>423</v>
      </c>
      <c r="C4770">
        <v>4797.3360000000002</v>
      </c>
      <c r="D4770">
        <v>0</v>
      </c>
      <c r="E4770">
        <v>42.796173095703097</v>
      </c>
      <c r="F4770">
        <v>70.2115478515625</v>
      </c>
      <c r="G4770">
        <v>4</v>
      </c>
      <c r="H4770">
        <v>81.2933349609375</v>
      </c>
      <c r="I4770">
        <v>82.976387023925795</v>
      </c>
      <c r="J4770">
        <v>3</v>
      </c>
    </row>
    <row r="4771" spans="1:10" x14ac:dyDescent="0.25">
      <c r="A4771" s="1">
        <v>45419.738986435201</v>
      </c>
      <c r="B4771">
        <v>428</v>
      </c>
      <c r="C4771">
        <v>4798.3410000000003</v>
      </c>
      <c r="D4771">
        <v>0</v>
      </c>
      <c r="E4771">
        <v>42.7798461914063</v>
      </c>
      <c r="F4771">
        <v>70.184425354003906</v>
      </c>
      <c r="G4771">
        <v>4</v>
      </c>
      <c r="H4771">
        <v>81.242370605468807</v>
      </c>
      <c r="I4771">
        <v>82.923500061035199</v>
      </c>
      <c r="J4771">
        <v>3</v>
      </c>
    </row>
    <row r="4772" spans="1:10" x14ac:dyDescent="0.25">
      <c r="A4772" s="1">
        <v>45419.738998113397</v>
      </c>
      <c r="B4772">
        <v>437</v>
      </c>
      <c r="C4772">
        <v>4799.3500000000004</v>
      </c>
      <c r="D4772">
        <v>0</v>
      </c>
      <c r="E4772">
        <v>42.764892578125</v>
      </c>
      <c r="F4772">
        <v>70.159576416015597</v>
      </c>
      <c r="G4772">
        <v>4</v>
      </c>
      <c r="H4772">
        <v>81.268005371093807</v>
      </c>
      <c r="I4772">
        <v>82.950103759765597</v>
      </c>
      <c r="J4772">
        <v>3</v>
      </c>
    </row>
    <row r="4773" spans="1:10" x14ac:dyDescent="0.25">
      <c r="A4773" s="1">
        <v>45419.739009745397</v>
      </c>
      <c r="B4773">
        <v>442</v>
      </c>
      <c r="C4773">
        <v>4800.3549999999996</v>
      </c>
      <c r="D4773">
        <v>0</v>
      </c>
      <c r="E4773">
        <v>42.799835205078097</v>
      </c>
      <c r="F4773">
        <v>70.217636108398395</v>
      </c>
      <c r="G4773">
        <v>4</v>
      </c>
      <c r="H4773">
        <v>81.271209716796903</v>
      </c>
      <c r="I4773">
        <v>82.953430175781307</v>
      </c>
      <c r="J4773">
        <v>3</v>
      </c>
    </row>
    <row r="4774" spans="1:10" x14ac:dyDescent="0.25">
      <c r="A4774" s="1">
        <v>45419.739021446803</v>
      </c>
      <c r="B4774">
        <v>453</v>
      </c>
      <c r="C4774">
        <v>4801.366</v>
      </c>
      <c r="D4774">
        <v>0</v>
      </c>
      <c r="E4774">
        <v>42.774200439453097</v>
      </c>
      <c r="F4774">
        <v>70.175041198730497</v>
      </c>
      <c r="G4774">
        <v>4</v>
      </c>
      <c r="H4774">
        <v>81.194000244140597</v>
      </c>
      <c r="I4774">
        <v>82.873313903808594</v>
      </c>
      <c r="J4774">
        <v>3</v>
      </c>
    </row>
    <row r="4775" spans="1:10" x14ac:dyDescent="0.25">
      <c r="A4775" s="1">
        <v>45419.739033055601</v>
      </c>
      <c r="B4775">
        <v>456</v>
      </c>
      <c r="C4775">
        <v>4802.3689999999997</v>
      </c>
      <c r="D4775">
        <v>0</v>
      </c>
      <c r="E4775">
        <v>42.8131103515625</v>
      </c>
      <c r="F4775">
        <v>70.239692687988295</v>
      </c>
      <c r="G4775">
        <v>4</v>
      </c>
      <c r="H4775">
        <v>81.193695068359403</v>
      </c>
      <c r="I4775">
        <v>82.873001098632798</v>
      </c>
      <c r="J4775">
        <v>3</v>
      </c>
    </row>
    <row r="4776" spans="1:10" x14ac:dyDescent="0.25">
      <c r="A4776" s="1">
        <v>45419.739044768503</v>
      </c>
      <c r="B4776">
        <v>468</v>
      </c>
      <c r="C4776">
        <v>4803.3810000000003</v>
      </c>
      <c r="D4776">
        <v>0</v>
      </c>
      <c r="E4776">
        <v>42.7386474609375</v>
      </c>
      <c r="F4776">
        <v>70.115966796875</v>
      </c>
      <c r="G4776">
        <v>4</v>
      </c>
      <c r="H4776">
        <v>81.178436279296903</v>
      </c>
      <c r="I4776">
        <v>82.857162475585895</v>
      </c>
      <c r="J4776">
        <v>3</v>
      </c>
    </row>
    <row r="4777" spans="1:10" x14ac:dyDescent="0.25">
      <c r="A4777" s="1">
        <v>45419.739056342602</v>
      </c>
      <c r="B4777">
        <v>468</v>
      </c>
      <c r="C4777">
        <v>4804.3810000000003</v>
      </c>
      <c r="D4777">
        <v>0</v>
      </c>
      <c r="E4777">
        <v>42.782745361328097</v>
      </c>
      <c r="F4777">
        <v>70.189239501953097</v>
      </c>
      <c r="G4777">
        <v>4</v>
      </c>
      <c r="H4777">
        <v>81.170959472656307</v>
      </c>
      <c r="I4777">
        <v>82.849403381347699</v>
      </c>
      <c r="J4777">
        <v>3</v>
      </c>
    </row>
    <row r="4778" spans="1:10" x14ac:dyDescent="0.25">
      <c r="A4778" s="1">
        <v>45419.7390679167</v>
      </c>
      <c r="B4778">
        <v>468</v>
      </c>
      <c r="C4778">
        <v>4805.3810000000003</v>
      </c>
      <c r="D4778">
        <v>0</v>
      </c>
      <c r="E4778">
        <v>42.7191162109375</v>
      </c>
      <c r="F4778">
        <v>70.083518981933594</v>
      </c>
      <c r="G4778">
        <v>4</v>
      </c>
      <c r="H4778">
        <v>81.238250732421903</v>
      </c>
      <c r="I4778">
        <v>82.919227600097699</v>
      </c>
      <c r="J4778">
        <v>3</v>
      </c>
    </row>
    <row r="4779" spans="1:10" x14ac:dyDescent="0.25">
      <c r="A4779" s="1">
        <v>45419.739079652798</v>
      </c>
      <c r="B4779">
        <v>482</v>
      </c>
      <c r="C4779">
        <v>4806.3950000000004</v>
      </c>
      <c r="D4779">
        <v>0</v>
      </c>
      <c r="E4779">
        <v>42.718048095703097</v>
      </c>
      <c r="F4779">
        <v>70.081741333007798</v>
      </c>
      <c r="G4779">
        <v>4</v>
      </c>
      <c r="H4779">
        <v>81.181488037109403</v>
      </c>
      <c r="I4779">
        <v>82.860328674316406</v>
      </c>
      <c r="J4779">
        <v>3</v>
      </c>
    </row>
    <row r="4780" spans="1:10" x14ac:dyDescent="0.25">
      <c r="A4780" s="1">
        <v>45419.739091249998</v>
      </c>
      <c r="B4780">
        <v>484</v>
      </c>
      <c r="C4780">
        <v>4807.3969999999999</v>
      </c>
      <c r="D4780">
        <v>0</v>
      </c>
      <c r="E4780">
        <v>42.727203369140597</v>
      </c>
      <c r="F4780">
        <v>70.096954345703097</v>
      </c>
      <c r="G4780">
        <v>4</v>
      </c>
      <c r="H4780">
        <v>81.1181640625</v>
      </c>
      <c r="I4780">
        <v>82.794624328613295</v>
      </c>
      <c r="J4780">
        <v>3</v>
      </c>
    </row>
    <row r="4781" spans="1:10" x14ac:dyDescent="0.25">
      <c r="A4781" s="1">
        <v>45419.7391029051</v>
      </c>
      <c r="B4781">
        <v>491</v>
      </c>
      <c r="C4781">
        <v>4808.4040000000005</v>
      </c>
      <c r="D4781">
        <v>0</v>
      </c>
      <c r="E4781">
        <v>42.768096923828097</v>
      </c>
      <c r="F4781">
        <v>70.164901733398395</v>
      </c>
      <c r="G4781">
        <v>4</v>
      </c>
      <c r="H4781">
        <v>81.26220703125</v>
      </c>
      <c r="I4781">
        <v>82.944084167480497</v>
      </c>
      <c r="J4781">
        <v>3</v>
      </c>
    </row>
    <row r="4782" spans="1:10" x14ac:dyDescent="0.25">
      <c r="A4782" s="1">
        <v>45419.739114583303</v>
      </c>
      <c r="B4782">
        <v>500</v>
      </c>
      <c r="C4782">
        <v>4809.4129999999996</v>
      </c>
      <c r="D4782">
        <v>0</v>
      </c>
      <c r="E4782">
        <v>42.772369384765597</v>
      </c>
      <c r="F4782">
        <v>70.1719970703125</v>
      </c>
      <c r="G4782">
        <v>4</v>
      </c>
      <c r="H4782">
        <v>81.213684082031307</v>
      </c>
      <c r="I4782">
        <v>82.893737792968807</v>
      </c>
      <c r="J4782">
        <v>3</v>
      </c>
    </row>
    <row r="4783" spans="1:10" x14ac:dyDescent="0.25">
      <c r="A4783" s="1">
        <v>45419.739126168999</v>
      </c>
      <c r="B4783">
        <v>501</v>
      </c>
      <c r="C4783">
        <v>4810.4139999999998</v>
      </c>
      <c r="D4783">
        <v>0</v>
      </c>
      <c r="E4783">
        <v>42.7236938476563</v>
      </c>
      <c r="F4783">
        <v>70.091125488281307</v>
      </c>
      <c r="G4783">
        <v>4</v>
      </c>
      <c r="H4783">
        <v>81.17431640625</v>
      </c>
      <c r="I4783">
        <v>82.852890014648395</v>
      </c>
      <c r="J4783">
        <v>3</v>
      </c>
    </row>
    <row r="4784" spans="1:10" x14ac:dyDescent="0.25">
      <c r="A4784" s="1">
        <v>45419.739137754601</v>
      </c>
      <c r="B4784">
        <v>502</v>
      </c>
      <c r="C4784">
        <v>4811.415</v>
      </c>
      <c r="D4784">
        <v>0</v>
      </c>
      <c r="E4784">
        <v>42.7484130859375</v>
      </c>
      <c r="F4784">
        <v>70.132194519042997</v>
      </c>
      <c r="G4784">
        <v>4</v>
      </c>
      <c r="H4784">
        <v>81.194915771484403</v>
      </c>
      <c r="I4784">
        <v>82.874267578125</v>
      </c>
      <c r="J4784">
        <v>3</v>
      </c>
    </row>
    <row r="4785" spans="1:10" x14ac:dyDescent="0.25">
      <c r="A4785" s="1">
        <v>45419.739149386602</v>
      </c>
      <c r="B4785">
        <v>507</v>
      </c>
      <c r="C4785">
        <v>4812.42</v>
      </c>
      <c r="D4785">
        <v>0</v>
      </c>
      <c r="E4785">
        <v>42.739105224609403</v>
      </c>
      <c r="F4785">
        <v>70.116729736328097</v>
      </c>
      <c r="G4785">
        <v>4</v>
      </c>
      <c r="H4785">
        <v>81.236419677734403</v>
      </c>
      <c r="I4785">
        <v>82.917327880859403</v>
      </c>
      <c r="J4785">
        <v>3</v>
      </c>
    </row>
    <row r="4786" spans="1:10" x14ac:dyDescent="0.25">
      <c r="A4786" s="1">
        <v>45419.739161041703</v>
      </c>
      <c r="B4786">
        <v>514</v>
      </c>
      <c r="C4786">
        <v>4813.4269999999997</v>
      </c>
      <c r="D4786">
        <v>0</v>
      </c>
      <c r="E4786">
        <v>42.6934814453125</v>
      </c>
      <c r="F4786">
        <v>70.040924072265597</v>
      </c>
      <c r="G4786">
        <v>4</v>
      </c>
      <c r="H4786">
        <v>81.191864013671903</v>
      </c>
      <c r="I4786">
        <v>82.87109375</v>
      </c>
      <c r="J4786">
        <v>3</v>
      </c>
    </row>
    <row r="4787" spans="1:10" x14ac:dyDescent="0.25">
      <c r="A4787" s="1">
        <v>45419.739172696798</v>
      </c>
      <c r="B4787">
        <v>521</v>
      </c>
      <c r="C4787">
        <v>4814.4340000000002</v>
      </c>
      <c r="D4787">
        <v>0</v>
      </c>
      <c r="E4787">
        <v>42.7227783203125</v>
      </c>
      <c r="F4787">
        <v>70.089599609375</v>
      </c>
      <c r="G4787">
        <v>4</v>
      </c>
      <c r="H4787">
        <v>81.291656494140597</v>
      </c>
      <c r="I4787">
        <v>82.974639892578097</v>
      </c>
      <c r="J4787">
        <v>3</v>
      </c>
    </row>
    <row r="4788" spans="1:10" x14ac:dyDescent="0.25">
      <c r="A4788" s="1">
        <v>45419.739184398102</v>
      </c>
      <c r="B4788">
        <v>532</v>
      </c>
      <c r="C4788">
        <v>4815.4449999999997</v>
      </c>
      <c r="D4788">
        <v>0</v>
      </c>
      <c r="E4788">
        <v>42.7206420898438</v>
      </c>
      <c r="F4788">
        <v>70.086051940917997</v>
      </c>
      <c r="G4788">
        <v>4</v>
      </c>
      <c r="H4788">
        <v>81.170501708984403</v>
      </c>
      <c r="I4788">
        <v>82.848930358886705</v>
      </c>
      <c r="J4788">
        <v>3</v>
      </c>
    </row>
    <row r="4789" spans="1:10" x14ac:dyDescent="0.25">
      <c r="A4789" s="1">
        <v>45419.739196030103</v>
      </c>
      <c r="B4789">
        <v>537</v>
      </c>
      <c r="C4789">
        <v>4816.45</v>
      </c>
      <c r="D4789">
        <v>0</v>
      </c>
      <c r="E4789">
        <v>42.70263671875</v>
      </c>
      <c r="F4789">
        <v>70.056137084960895</v>
      </c>
      <c r="G4789">
        <v>4</v>
      </c>
      <c r="H4789">
        <v>81.207122802734403</v>
      </c>
      <c r="I4789">
        <v>82.886932373046903</v>
      </c>
      <c r="J4789">
        <v>3</v>
      </c>
    </row>
    <row r="4790" spans="1:10" x14ac:dyDescent="0.25">
      <c r="A4790" s="1">
        <v>45419.739207708299</v>
      </c>
      <c r="B4790">
        <v>546</v>
      </c>
      <c r="C4790">
        <v>4817.4589999999998</v>
      </c>
      <c r="D4790">
        <v>0</v>
      </c>
      <c r="E4790">
        <v>42.7145385742188</v>
      </c>
      <c r="F4790">
        <v>70.075912475585895</v>
      </c>
      <c r="G4790">
        <v>4</v>
      </c>
      <c r="H4790">
        <v>81.1907958984375</v>
      </c>
      <c r="I4790">
        <v>82.869987487792997</v>
      </c>
      <c r="J4790">
        <v>3</v>
      </c>
    </row>
    <row r="4791" spans="1:10" x14ac:dyDescent="0.25">
      <c r="A4791" s="1">
        <v>45419.739219340299</v>
      </c>
      <c r="B4791">
        <v>551</v>
      </c>
      <c r="C4791">
        <v>4818.4639999999999</v>
      </c>
      <c r="D4791">
        <v>0</v>
      </c>
      <c r="E4791">
        <v>42.671356201171903</v>
      </c>
      <c r="F4791">
        <v>70.004165649414105</v>
      </c>
      <c r="G4791">
        <v>4</v>
      </c>
      <c r="H4791">
        <v>81.2530517578125</v>
      </c>
      <c r="I4791">
        <v>82.934585571289105</v>
      </c>
      <c r="J4791">
        <v>3</v>
      </c>
    </row>
    <row r="4792" spans="1:10" x14ac:dyDescent="0.25">
      <c r="A4792" s="1">
        <v>45419.739230925901</v>
      </c>
      <c r="B4792">
        <v>552</v>
      </c>
      <c r="C4792">
        <v>4819.4650000000001</v>
      </c>
      <c r="D4792">
        <v>0</v>
      </c>
      <c r="E4792">
        <v>42.689361572265597</v>
      </c>
      <c r="F4792">
        <v>70.034080505371094</v>
      </c>
      <c r="G4792">
        <v>4</v>
      </c>
      <c r="H4792">
        <v>81.217803955078097</v>
      </c>
      <c r="I4792">
        <v>82.898010253906307</v>
      </c>
      <c r="J4792">
        <v>3</v>
      </c>
    </row>
    <row r="4793" spans="1:10" x14ac:dyDescent="0.25">
      <c r="A4793" s="1">
        <v>45419.739242650503</v>
      </c>
      <c r="B4793">
        <v>565</v>
      </c>
      <c r="C4793">
        <v>4820.4780000000001</v>
      </c>
      <c r="D4793">
        <v>0</v>
      </c>
      <c r="E4793">
        <v>42.682647705078097</v>
      </c>
      <c r="F4793">
        <v>70.022926330566406</v>
      </c>
      <c r="G4793">
        <v>4</v>
      </c>
      <c r="H4793">
        <v>81.19873046875</v>
      </c>
      <c r="I4793">
        <v>82.878219604492202</v>
      </c>
      <c r="J4793">
        <v>3</v>
      </c>
    </row>
    <row r="4794" spans="1:10" x14ac:dyDescent="0.25">
      <c r="A4794" s="1">
        <v>45419.739254270797</v>
      </c>
      <c r="B4794">
        <v>569</v>
      </c>
      <c r="C4794">
        <v>4821.482</v>
      </c>
      <c r="D4794">
        <v>0</v>
      </c>
      <c r="E4794">
        <v>42.7154541015625</v>
      </c>
      <c r="F4794">
        <v>70.077430725097699</v>
      </c>
      <c r="G4794">
        <v>4</v>
      </c>
      <c r="H4794">
        <v>81.204528808593807</v>
      </c>
      <c r="I4794">
        <v>82.884239196777301</v>
      </c>
      <c r="J4794">
        <v>3</v>
      </c>
    </row>
    <row r="4795" spans="1:10" x14ac:dyDescent="0.25">
      <c r="A4795" s="1">
        <v>45419.739265972203</v>
      </c>
      <c r="B4795">
        <v>580</v>
      </c>
      <c r="C4795">
        <v>4822.4930000000004</v>
      </c>
      <c r="D4795">
        <v>0</v>
      </c>
      <c r="E4795">
        <v>42.667999267578097</v>
      </c>
      <c r="F4795">
        <v>69.998588562011705</v>
      </c>
      <c r="G4795">
        <v>4</v>
      </c>
      <c r="H4795">
        <v>81.166839599609403</v>
      </c>
      <c r="I4795">
        <v>82.845130920410199</v>
      </c>
      <c r="J4795">
        <v>3</v>
      </c>
    </row>
    <row r="4796" spans="1:10" x14ac:dyDescent="0.25">
      <c r="A4796" s="1">
        <v>45419.739277604203</v>
      </c>
      <c r="B4796">
        <v>585</v>
      </c>
      <c r="C4796">
        <v>4823.4979999999996</v>
      </c>
      <c r="D4796">
        <v>0</v>
      </c>
      <c r="E4796">
        <v>42.664031982421903</v>
      </c>
      <c r="F4796">
        <v>69.991996765136705</v>
      </c>
      <c r="G4796">
        <v>4</v>
      </c>
      <c r="H4796">
        <v>81.214294433593807</v>
      </c>
      <c r="I4796">
        <v>82.894371032714801</v>
      </c>
      <c r="J4796">
        <v>3</v>
      </c>
    </row>
    <row r="4797" spans="1:10" x14ac:dyDescent="0.25">
      <c r="A4797" s="1">
        <v>45419.739289259298</v>
      </c>
      <c r="B4797">
        <v>592</v>
      </c>
      <c r="C4797">
        <v>4824.5050000000001</v>
      </c>
      <c r="D4797">
        <v>0</v>
      </c>
      <c r="E4797">
        <v>42.688751220703097</v>
      </c>
      <c r="F4797">
        <v>70.033065795898395</v>
      </c>
      <c r="G4797">
        <v>4</v>
      </c>
      <c r="H4797">
        <v>81.152496337890597</v>
      </c>
      <c r="I4797">
        <v>82.830245971679702</v>
      </c>
      <c r="J4797">
        <v>3</v>
      </c>
    </row>
    <row r="4798" spans="1:10" x14ac:dyDescent="0.25">
      <c r="A4798" s="1">
        <v>45419.739300833302</v>
      </c>
      <c r="B4798">
        <v>592</v>
      </c>
      <c r="C4798">
        <v>4825.5050000000001</v>
      </c>
      <c r="D4798">
        <v>0</v>
      </c>
      <c r="E4798">
        <v>42.696075439453097</v>
      </c>
      <c r="F4798">
        <v>70.045234680175795</v>
      </c>
      <c r="G4798">
        <v>4</v>
      </c>
      <c r="H4798">
        <v>81.211700439453097</v>
      </c>
      <c r="I4798">
        <v>82.891677856445298</v>
      </c>
      <c r="J4798">
        <v>3</v>
      </c>
    </row>
    <row r="4799" spans="1:10" x14ac:dyDescent="0.25">
      <c r="A4799" s="1">
        <v>45419.739312418998</v>
      </c>
      <c r="B4799">
        <v>593</v>
      </c>
      <c r="C4799">
        <v>4826.5060000000003</v>
      </c>
      <c r="D4799">
        <v>0</v>
      </c>
      <c r="E4799">
        <v>42.6754760742188</v>
      </c>
      <c r="F4799">
        <v>70.011009216308594</v>
      </c>
      <c r="G4799">
        <v>4</v>
      </c>
      <c r="H4799">
        <v>81.192169189453097</v>
      </c>
      <c r="I4799">
        <v>82.871414184570298</v>
      </c>
      <c r="J4799">
        <v>3</v>
      </c>
    </row>
    <row r="4800" spans="1:10" x14ac:dyDescent="0.25">
      <c r="A4800" s="1">
        <v>45419.7393240741</v>
      </c>
      <c r="B4800">
        <v>600</v>
      </c>
      <c r="C4800">
        <v>4827.5129999999999</v>
      </c>
      <c r="D4800">
        <v>0</v>
      </c>
      <c r="E4800">
        <v>42.6657104492188</v>
      </c>
      <c r="F4800">
        <v>69.994781494140597</v>
      </c>
      <c r="G4800">
        <v>4</v>
      </c>
      <c r="H4800">
        <v>81.202392578125</v>
      </c>
      <c r="I4800">
        <v>82.882019042968807</v>
      </c>
      <c r="J4800">
        <v>3</v>
      </c>
    </row>
    <row r="4801" spans="1:10" x14ac:dyDescent="0.25">
      <c r="A4801" s="1">
        <v>45419.739335740698</v>
      </c>
      <c r="B4801">
        <v>608</v>
      </c>
      <c r="C4801">
        <v>4828.5209999999997</v>
      </c>
      <c r="D4801">
        <v>0</v>
      </c>
      <c r="E4801">
        <v>42.6712036132813</v>
      </c>
      <c r="F4801">
        <v>70.00390625</v>
      </c>
      <c r="G4801">
        <v>4</v>
      </c>
      <c r="H4801">
        <v>81.190185546875</v>
      </c>
      <c r="I4801">
        <v>82.869354248046903</v>
      </c>
      <c r="J4801">
        <v>3</v>
      </c>
    </row>
    <row r="4802" spans="1:10" x14ac:dyDescent="0.25">
      <c r="A4802" s="1">
        <v>45419.739347372699</v>
      </c>
      <c r="B4802">
        <v>613</v>
      </c>
      <c r="C4802">
        <v>4829.5259999999998</v>
      </c>
      <c r="D4802">
        <v>0</v>
      </c>
      <c r="E4802">
        <v>42.715301513671903</v>
      </c>
      <c r="F4802">
        <v>70.077178955078097</v>
      </c>
      <c r="G4802">
        <v>4</v>
      </c>
      <c r="H4802">
        <v>81.203765869140597</v>
      </c>
      <c r="I4802">
        <v>82.883445739746094</v>
      </c>
      <c r="J4802">
        <v>3</v>
      </c>
    </row>
    <row r="4803" spans="1:10" x14ac:dyDescent="0.25">
      <c r="A4803" s="1">
        <v>45419.739358993102</v>
      </c>
      <c r="B4803">
        <v>617</v>
      </c>
      <c r="C4803">
        <v>4830.53</v>
      </c>
      <c r="D4803">
        <v>0</v>
      </c>
      <c r="E4803">
        <v>42.6889038085938</v>
      </c>
      <c r="F4803">
        <v>70.033317565917997</v>
      </c>
      <c r="G4803">
        <v>4</v>
      </c>
      <c r="H4803">
        <v>81.182708740234403</v>
      </c>
      <c r="I4803">
        <v>82.861595153808594</v>
      </c>
      <c r="J4803">
        <v>3</v>
      </c>
    </row>
    <row r="4804" spans="1:10" x14ac:dyDescent="0.25">
      <c r="A4804" s="1">
        <v>45419.739370636598</v>
      </c>
      <c r="B4804">
        <v>623</v>
      </c>
      <c r="C4804">
        <v>4831.5360000000001</v>
      </c>
      <c r="D4804">
        <v>0</v>
      </c>
      <c r="E4804">
        <v>42.706298828125</v>
      </c>
      <c r="F4804">
        <v>70.062225341796903</v>
      </c>
      <c r="G4804">
        <v>4</v>
      </c>
      <c r="H4804">
        <v>81.1529541015625</v>
      </c>
      <c r="I4804">
        <v>82.830726623535199</v>
      </c>
      <c r="J4804">
        <v>3</v>
      </c>
    </row>
    <row r="4805" spans="1:10" x14ac:dyDescent="0.25">
      <c r="A4805" s="1">
        <v>45419.739382210602</v>
      </c>
      <c r="B4805">
        <v>623</v>
      </c>
      <c r="C4805">
        <v>4832.5360000000001</v>
      </c>
      <c r="D4805">
        <v>0</v>
      </c>
      <c r="E4805">
        <v>42.7349853515625</v>
      </c>
      <c r="F4805">
        <v>70.109886169433594</v>
      </c>
      <c r="G4805">
        <v>4</v>
      </c>
      <c r="H4805">
        <v>81.125183105468807</v>
      </c>
      <c r="I4805">
        <v>82.801910400390597</v>
      </c>
      <c r="J4805">
        <v>3</v>
      </c>
    </row>
    <row r="4806" spans="1:10" x14ac:dyDescent="0.25">
      <c r="A4806" s="1">
        <v>45419.739393796299</v>
      </c>
      <c r="B4806">
        <v>624</v>
      </c>
      <c r="C4806">
        <v>4833.5370000000003</v>
      </c>
      <c r="D4806">
        <v>0</v>
      </c>
      <c r="E4806">
        <v>42.677459716796903</v>
      </c>
      <c r="F4806">
        <v>70.014305114746094</v>
      </c>
      <c r="G4806">
        <v>4</v>
      </c>
      <c r="H4806">
        <v>81.188507080078097</v>
      </c>
      <c r="I4806">
        <v>82.867614746093807</v>
      </c>
      <c r="J4806">
        <v>3</v>
      </c>
    </row>
    <row r="4807" spans="1:10" x14ac:dyDescent="0.25">
      <c r="A4807" s="1">
        <v>45419.739405370397</v>
      </c>
      <c r="B4807">
        <v>624</v>
      </c>
      <c r="C4807">
        <v>4834.5370000000003</v>
      </c>
      <c r="D4807">
        <v>0</v>
      </c>
      <c r="E4807">
        <v>42.7093505859375</v>
      </c>
      <c r="F4807">
        <v>70.067291259765597</v>
      </c>
      <c r="G4807">
        <v>4</v>
      </c>
      <c r="H4807">
        <v>81.121826171875</v>
      </c>
      <c r="I4807">
        <v>82.798423767089801</v>
      </c>
      <c r="J4807">
        <v>3</v>
      </c>
    </row>
    <row r="4808" spans="1:10" x14ac:dyDescent="0.25">
      <c r="A4808" s="1">
        <v>45419.739416932898</v>
      </c>
      <c r="B4808">
        <v>623</v>
      </c>
      <c r="C4808">
        <v>4835.5360000000001</v>
      </c>
      <c r="D4808">
        <v>0</v>
      </c>
      <c r="E4808">
        <v>42.6669311523438</v>
      </c>
      <c r="F4808">
        <v>69.996810913085895</v>
      </c>
      <c r="G4808">
        <v>4</v>
      </c>
      <c r="H4808">
        <v>81.189117431640597</v>
      </c>
      <c r="I4808">
        <v>82.868247985839801</v>
      </c>
      <c r="J4808">
        <v>3</v>
      </c>
    </row>
    <row r="4809" spans="1:10" x14ac:dyDescent="0.25">
      <c r="A4809" s="1">
        <v>45419.739428622699</v>
      </c>
      <c r="B4809">
        <v>633</v>
      </c>
      <c r="C4809">
        <v>4836.5460000000003</v>
      </c>
      <c r="D4809">
        <v>0</v>
      </c>
      <c r="E4809">
        <v>42.715301513671903</v>
      </c>
      <c r="F4809">
        <v>70.077178955078097</v>
      </c>
      <c r="G4809">
        <v>4</v>
      </c>
      <c r="H4809">
        <v>81.245880126953097</v>
      </c>
      <c r="I4809">
        <v>82.927146911621094</v>
      </c>
      <c r="J4809">
        <v>3</v>
      </c>
    </row>
    <row r="4810" spans="1:10" x14ac:dyDescent="0.25">
      <c r="A4810" s="1">
        <v>45419.739440300902</v>
      </c>
      <c r="B4810">
        <v>642</v>
      </c>
      <c r="C4810">
        <v>4837.5550000000003</v>
      </c>
      <c r="D4810">
        <v>0</v>
      </c>
      <c r="E4810">
        <v>42.634735107421903</v>
      </c>
      <c r="F4810">
        <v>69.943313598632798</v>
      </c>
      <c r="G4810">
        <v>4</v>
      </c>
      <c r="H4810">
        <v>81.238708496093807</v>
      </c>
      <c r="I4810">
        <v>82.919700622558594</v>
      </c>
      <c r="J4810">
        <v>3</v>
      </c>
    </row>
    <row r="4811" spans="1:10" x14ac:dyDescent="0.25">
      <c r="A4811" s="1">
        <v>45419.739451921298</v>
      </c>
      <c r="B4811">
        <v>646</v>
      </c>
      <c r="C4811">
        <v>4838.5590000000002</v>
      </c>
      <c r="D4811">
        <v>0</v>
      </c>
      <c r="E4811">
        <v>42.6715087890625</v>
      </c>
      <c r="F4811">
        <v>70.004417419433594</v>
      </c>
      <c r="G4811">
        <v>4</v>
      </c>
      <c r="H4811">
        <v>81.141357421875</v>
      </c>
      <c r="I4811">
        <v>82.818695068359403</v>
      </c>
      <c r="J4811">
        <v>3</v>
      </c>
    </row>
    <row r="4812" spans="1:10" x14ac:dyDescent="0.25">
      <c r="A4812" s="1">
        <v>45419.739463645798</v>
      </c>
      <c r="B4812">
        <v>659</v>
      </c>
      <c r="C4812">
        <v>4839.5720000000001</v>
      </c>
      <c r="D4812">
        <v>0</v>
      </c>
      <c r="E4812">
        <v>42.727203369140597</v>
      </c>
      <c r="F4812">
        <v>70.096954345703097</v>
      </c>
      <c r="G4812">
        <v>4</v>
      </c>
      <c r="H4812">
        <v>81.230926513671903</v>
      </c>
      <c r="I4812">
        <v>82.911628723144503</v>
      </c>
      <c r="J4812">
        <v>3</v>
      </c>
    </row>
    <row r="4813" spans="1:10" x14ac:dyDescent="0.25">
      <c r="A4813" s="1">
        <v>45419.739475335598</v>
      </c>
      <c r="B4813">
        <v>669</v>
      </c>
      <c r="C4813">
        <v>4840.5820000000003</v>
      </c>
      <c r="D4813">
        <v>0</v>
      </c>
      <c r="E4813">
        <v>42.7392578125</v>
      </c>
      <c r="F4813">
        <v>70.116981506347699</v>
      </c>
      <c r="G4813">
        <v>4</v>
      </c>
      <c r="H4813">
        <v>81.214141845703097</v>
      </c>
      <c r="I4813">
        <v>82.894210815429702</v>
      </c>
      <c r="J4813">
        <v>3</v>
      </c>
    </row>
    <row r="4814" spans="1:10" x14ac:dyDescent="0.25">
      <c r="A4814" s="1">
        <v>45419.739487013903</v>
      </c>
      <c r="B4814">
        <v>678</v>
      </c>
      <c r="C4814">
        <v>4841.5910000000003</v>
      </c>
      <c r="D4814">
        <v>0</v>
      </c>
      <c r="E4814">
        <v>42.6907348632813</v>
      </c>
      <c r="F4814">
        <v>70.036361694335895</v>
      </c>
      <c r="G4814">
        <v>4</v>
      </c>
      <c r="H4814">
        <v>81.105194091796903</v>
      </c>
      <c r="I4814">
        <v>82.781166076660199</v>
      </c>
      <c r="J4814">
        <v>3</v>
      </c>
    </row>
    <row r="4815" spans="1:10" x14ac:dyDescent="0.25">
      <c r="A4815" s="1">
        <v>45419.739498692099</v>
      </c>
      <c r="B4815">
        <v>687</v>
      </c>
      <c r="C4815">
        <v>4842.6000000000004</v>
      </c>
      <c r="D4815">
        <v>0</v>
      </c>
      <c r="E4815">
        <v>42.6492309570313</v>
      </c>
      <c r="F4815">
        <v>69.967399597167997</v>
      </c>
      <c r="G4815">
        <v>4</v>
      </c>
      <c r="H4815">
        <v>81.185760498046903</v>
      </c>
      <c r="I4815">
        <v>82.864761352539105</v>
      </c>
      <c r="J4815">
        <v>3</v>
      </c>
    </row>
    <row r="4816" spans="1:10" x14ac:dyDescent="0.25">
      <c r="A4816" s="1">
        <v>45419.739510312502</v>
      </c>
      <c r="B4816">
        <v>691</v>
      </c>
      <c r="C4816">
        <v>4843.6040000000003</v>
      </c>
      <c r="D4816">
        <v>0</v>
      </c>
      <c r="E4816">
        <v>42.65380859375</v>
      </c>
      <c r="F4816">
        <v>69.975006103515597</v>
      </c>
      <c r="G4816">
        <v>4</v>
      </c>
      <c r="H4816">
        <v>81.201171875</v>
      </c>
      <c r="I4816">
        <v>82.880752563476605</v>
      </c>
      <c r="J4816">
        <v>3</v>
      </c>
    </row>
    <row r="4817" spans="1:10" x14ac:dyDescent="0.25">
      <c r="A4817" s="1">
        <v>45419.739521909702</v>
      </c>
      <c r="B4817">
        <v>693</v>
      </c>
      <c r="C4817">
        <v>4844.6059999999998</v>
      </c>
      <c r="D4817">
        <v>0</v>
      </c>
      <c r="E4817">
        <v>42.6629638671875</v>
      </c>
      <c r="F4817">
        <v>69.990219116210895</v>
      </c>
      <c r="G4817">
        <v>4</v>
      </c>
      <c r="H4817">
        <v>81.221923828125</v>
      </c>
      <c r="I4817">
        <v>82.902290344238295</v>
      </c>
      <c r="J4817">
        <v>3</v>
      </c>
    </row>
    <row r="4818" spans="1:10" x14ac:dyDescent="0.25">
      <c r="A4818" s="1">
        <v>45419.7395336111</v>
      </c>
      <c r="B4818">
        <v>704</v>
      </c>
      <c r="C4818">
        <v>4845.6170000000002</v>
      </c>
      <c r="D4818">
        <v>0</v>
      </c>
      <c r="E4818">
        <v>42.627716064453097</v>
      </c>
      <c r="F4818">
        <v>69.931655883789105</v>
      </c>
      <c r="G4818">
        <v>4</v>
      </c>
      <c r="H4818">
        <v>81.123809814453097</v>
      </c>
      <c r="I4818">
        <v>82.800483703613295</v>
      </c>
      <c r="J4818">
        <v>3</v>
      </c>
    </row>
    <row r="4819" spans="1:10" x14ac:dyDescent="0.25">
      <c r="A4819" s="1">
        <v>45419.739545219898</v>
      </c>
      <c r="B4819">
        <v>707</v>
      </c>
      <c r="C4819">
        <v>4846.62</v>
      </c>
      <c r="D4819">
        <v>0</v>
      </c>
      <c r="E4819">
        <v>42.654266357421903</v>
      </c>
      <c r="F4819">
        <v>69.975769042968807</v>
      </c>
      <c r="G4819">
        <v>4</v>
      </c>
      <c r="H4819">
        <v>81.139678955078097</v>
      </c>
      <c r="I4819">
        <v>82.816947937011705</v>
      </c>
      <c r="J4819">
        <v>3</v>
      </c>
    </row>
    <row r="4820" spans="1:10" x14ac:dyDescent="0.25">
      <c r="A4820" s="1">
        <v>45419.739556944398</v>
      </c>
      <c r="B4820">
        <v>720</v>
      </c>
      <c r="C4820">
        <v>4847.6329999999998</v>
      </c>
      <c r="D4820">
        <v>0</v>
      </c>
      <c r="E4820">
        <v>42.640533447265597</v>
      </c>
      <c r="F4820">
        <v>69.952949523925795</v>
      </c>
      <c r="G4820">
        <v>4</v>
      </c>
      <c r="H4820">
        <v>81.126861572265597</v>
      </c>
      <c r="I4820">
        <v>82.803649902343807</v>
      </c>
      <c r="J4820">
        <v>3</v>
      </c>
    </row>
    <row r="4821" spans="1:10" x14ac:dyDescent="0.25">
      <c r="A4821" s="1">
        <v>45419.739568553203</v>
      </c>
      <c r="B4821">
        <v>723</v>
      </c>
      <c r="C4821">
        <v>4848.6360000000004</v>
      </c>
      <c r="D4821">
        <v>0</v>
      </c>
      <c r="E4821">
        <v>42.603302001953097</v>
      </c>
      <c r="F4821">
        <v>69.891090393066406</v>
      </c>
      <c r="G4821">
        <v>4</v>
      </c>
      <c r="H4821">
        <v>81.1004638671875</v>
      </c>
      <c r="I4821">
        <v>82.776260375976605</v>
      </c>
      <c r="J4821">
        <v>3</v>
      </c>
    </row>
    <row r="4822" spans="1:10" x14ac:dyDescent="0.25">
      <c r="A4822" s="1">
        <v>45419.7395802315</v>
      </c>
      <c r="B4822">
        <v>732</v>
      </c>
      <c r="C4822">
        <v>4849.6450000000004</v>
      </c>
      <c r="D4822">
        <v>0</v>
      </c>
      <c r="E4822">
        <v>42.6580810546875</v>
      </c>
      <c r="F4822">
        <v>69.982109069824205</v>
      </c>
      <c r="G4822">
        <v>4</v>
      </c>
      <c r="H4822">
        <v>81.1737060546875</v>
      </c>
      <c r="I4822">
        <v>82.852256774902301</v>
      </c>
      <c r="J4822">
        <v>3</v>
      </c>
    </row>
    <row r="4823" spans="1:10" x14ac:dyDescent="0.25">
      <c r="A4823" s="1">
        <v>45419.739593229198</v>
      </c>
      <c r="B4823">
        <v>855</v>
      </c>
      <c r="C4823">
        <v>4850.768</v>
      </c>
      <c r="D4823">
        <v>0</v>
      </c>
      <c r="E4823">
        <v>42.6248168945313</v>
      </c>
      <c r="F4823">
        <v>69.926834106445298</v>
      </c>
      <c r="G4823">
        <v>4</v>
      </c>
      <c r="H4823">
        <v>81.123962402343807</v>
      </c>
      <c r="I4823">
        <v>82.800643920898395</v>
      </c>
      <c r="J4823">
        <v>3</v>
      </c>
    </row>
    <row r="4824" spans="1:10" x14ac:dyDescent="0.25">
      <c r="A4824" s="1">
        <v>45419.739603449103</v>
      </c>
      <c r="B4824">
        <v>738</v>
      </c>
      <c r="C4824">
        <v>4851.6509999999998</v>
      </c>
      <c r="D4824">
        <v>0</v>
      </c>
      <c r="E4824">
        <v>42.5872802734375</v>
      </c>
      <c r="F4824">
        <v>69.864471435546903</v>
      </c>
      <c r="G4824">
        <v>4</v>
      </c>
      <c r="H4824">
        <v>81.128234863281307</v>
      </c>
      <c r="I4824">
        <v>82.805076599121094</v>
      </c>
      <c r="J4824">
        <v>3</v>
      </c>
    </row>
    <row r="4825" spans="1:10" x14ac:dyDescent="0.25">
      <c r="A4825" s="1">
        <v>45419.739615046303</v>
      </c>
      <c r="B4825">
        <v>740</v>
      </c>
      <c r="C4825">
        <v>4852.6530000000002</v>
      </c>
      <c r="D4825">
        <v>0</v>
      </c>
      <c r="E4825">
        <v>42.639617919921903</v>
      </c>
      <c r="F4825">
        <v>69.951431274414105</v>
      </c>
      <c r="G4825">
        <v>4</v>
      </c>
      <c r="H4825">
        <v>81.097869873046903</v>
      </c>
      <c r="I4825">
        <v>82.773567199707003</v>
      </c>
      <c r="J4825">
        <v>3</v>
      </c>
    </row>
    <row r="4826" spans="1:10" x14ac:dyDescent="0.25">
      <c r="A4826" s="1">
        <v>45419.739626782401</v>
      </c>
      <c r="B4826">
        <v>754</v>
      </c>
      <c r="C4826">
        <v>4853.6670000000004</v>
      </c>
      <c r="D4826">
        <v>0</v>
      </c>
      <c r="E4826">
        <v>42.6251220703125</v>
      </c>
      <c r="F4826">
        <v>69.927345275878906</v>
      </c>
      <c r="G4826">
        <v>4</v>
      </c>
      <c r="H4826">
        <v>81.163024902343807</v>
      </c>
      <c r="I4826">
        <v>82.841171264648395</v>
      </c>
      <c r="J4826">
        <v>3</v>
      </c>
    </row>
    <row r="4827" spans="1:10" x14ac:dyDescent="0.25">
      <c r="A4827" s="1">
        <v>45419.739638483799</v>
      </c>
      <c r="B4827">
        <v>765</v>
      </c>
      <c r="C4827">
        <v>4854.6779999999999</v>
      </c>
      <c r="D4827">
        <v>0</v>
      </c>
      <c r="E4827">
        <v>42.628631591796903</v>
      </c>
      <c r="F4827">
        <v>69.933174133300795</v>
      </c>
      <c r="G4827">
        <v>4</v>
      </c>
      <c r="H4827">
        <v>81.1102294921875</v>
      </c>
      <c r="I4827">
        <v>82.786392211914105</v>
      </c>
      <c r="J4827">
        <v>3</v>
      </c>
    </row>
    <row r="4828" spans="1:10" x14ac:dyDescent="0.25">
      <c r="A4828" s="1">
        <v>45419.739651134303</v>
      </c>
      <c r="B4828">
        <v>858</v>
      </c>
      <c r="C4828">
        <v>4855.7709999999997</v>
      </c>
      <c r="D4828">
        <v>0</v>
      </c>
      <c r="E4828">
        <v>42.646331787109403</v>
      </c>
      <c r="F4828">
        <v>69.962585449218807</v>
      </c>
      <c r="G4828">
        <v>4</v>
      </c>
      <c r="H4828">
        <v>81.177825927734403</v>
      </c>
      <c r="I4828">
        <v>82.856529235839801</v>
      </c>
      <c r="J4828">
        <v>3</v>
      </c>
    </row>
    <row r="4829" spans="1:10" x14ac:dyDescent="0.25">
      <c r="A4829" s="1">
        <v>45419.739661805601</v>
      </c>
      <c r="B4829">
        <v>780</v>
      </c>
      <c r="C4829">
        <v>4856.6930000000002</v>
      </c>
      <c r="D4829">
        <v>0</v>
      </c>
      <c r="E4829">
        <v>42.6922607421875</v>
      </c>
      <c r="F4829">
        <v>70.038894653320298</v>
      </c>
      <c r="G4829">
        <v>4</v>
      </c>
      <c r="H4829">
        <v>81.161651611328097</v>
      </c>
      <c r="I4829">
        <v>82.839752197265597</v>
      </c>
      <c r="J4829">
        <v>3</v>
      </c>
    </row>
    <row r="4830" spans="1:10" x14ac:dyDescent="0.25">
      <c r="A4830" s="1">
        <v>45419.739673472199</v>
      </c>
      <c r="B4830">
        <v>788</v>
      </c>
      <c r="C4830">
        <v>4857.701</v>
      </c>
      <c r="D4830">
        <v>0</v>
      </c>
      <c r="E4830">
        <v>42.657928466796903</v>
      </c>
      <c r="F4830">
        <v>69.981849670410199</v>
      </c>
      <c r="G4830">
        <v>4</v>
      </c>
      <c r="H4830">
        <v>81.154022216796903</v>
      </c>
      <c r="I4830">
        <v>82.831832885742202</v>
      </c>
      <c r="J4830">
        <v>3</v>
      </c>
    </row>
    <row r="4831" spans="1:10" x14ac:dyDescent="0.25">
      <c r="A4831" s="1">
        <v>45419.739685138898</v>
      </c>
      <c r="B4831">
        <v>796</v>
      </c>
      <c r="C4831">
        <v>4858.7089999999998</v>
      </c>
      <c r="D4831">
        <v>0</v>
      </c>
      <c r="E4831">
        <v>42.6589965820313</v>
      </c>
      <c r="F4831">
        <v>69.983627319335895</v>
      </c>
      <c r="G4831">
        <v>4</v>
      </c>
      <c r="H4831">
        <v>81.129913330078097</v>
      </c>
      <c r="I4831">
        <v>82.806816101074205</v>
      </c>
      <c r="J4831">
        <v>3</v>
      </c>
    </row>
    <row r="4832" spans="1:10" x14ac:dyDescent="0.25">
      <c r="A4832" s="1">
        <v>45419.739696794</v>
      </c>
      <c r="B4832">
        <v>803</v>
      </c>
      <c r="C4832">
        <v>4859.7160000000003</v>
      </c>
      <c r="D4832">
        <v>0</v>
      </c>
      <c r="E4832">
        <v>42.6519775390625</v>
      </c>
      <c r="F4832">
        <v>69.971961975097699</v>
      </c>
      <c r="G4832">
        <v>4</v>
      </c>
      <c r="H4832">
        <v>81.148834228515597</v>
      </c>
      <c r="I4832">
        <v>82.826446533203097</v>
      </c>
      <c r="J4832">
        <v>3</v>
      </c>
    </row>
    <row r="4833" spans="1:10" x14ac:dyDescent="0.25">
      <c r="A4833" s="1">
        <v>45419.739708888897</v>
      </c>
      <c r="B4833">
        <v>848</v>
      </c>
      <c r="C4833">
        <v>4860.7610000000004</v>
      </c>
      <c r="D4833">
        <v>0</v>
      </c>
      <c r="E4833">
        <v>42.6358032226563</v>
      </c>
      <c r="F4833">
        <v>69.945091247558594</v>
      </c>
      <c r="G4833">
        <v>4</v>
      </c>
      <c r="H4833">
        <v>81.0418701171875</v>
      </c>
      <c r="I4833">
        <v>82.715461730957003</v>
      </c>
      <c r="J4833">
        <v>3</v>
      </c>
    </row>
    <row r="4834" spans="1:10" x14ac:dyDescent="0.25">
      <c r="A4834" s="1">
        <v>45419.739720127298</v>
      </c>
      <c r="B4834">
        <v>819</v>
      </c>
      <c r="C4834">
        <v>4861.732</v>
      </c>
      <c r="D4834">
        <v>0</v>
      </c>
      <c r="E4834">
        <v>42.607269287109403</v>
      </c>
      <c r="F4834">
        <v>69.897682189941406</v>
      </c>
      <c r="G4834">
        <v>4</v>
      </c>
      <c r="H4834">
        <v>81.177062988281307</v>
      </c>
      <c r="I4834">
        <v>82.855743408203097</v>
      </c>
      <c r="J4834">
        <v>3</v>
      </c>
    </row>
    <row r="4835" spans="1:10" x14ac:dyDescent="0.25">
      <c r="A4835" s="1">
        <v>45419.739731793998</v>
      </c>
      <c r="B4835">
        <v>827</v>
      </c>
      <c r="C4835">
        <v>4862.74</v>
      </c>
      <c r="D4835">
        <v>0</v>
      </c>
      <c r="E4835">
        <v>42.667236328125</v>
      </c>
      <c r="F4835">
        <v>69.997314453125</v>
      </c>
      <c r="G4835">
        <v>4</v>
      </c>
      <c r="H4835">
        <v>81.195068359375</v>
      </c>
      <c r="I4835">
        <v>82.874420166015597</v>
      </c>
      <c r="J4835">
        <v>3</v>
      </c>
    </row>
    <row r="4836" spans="1:10" x14ac:dyDescent="0.25">
      <c r="A4836" s="1">
        <v>45419.739743425896</v>
      </c>
      <c r="B4836">
        <v>832</v>
      </c>
      <c r="C4836">
        <v>4863.7449999999999</v>
      </c>
      <c r="D4836">
        <v>0</v>
      </c>
      <c r="E4836">
        <v>42.610626220703097</v>
      </c>
      <c r="F4836">
        <v>69.903259277343807</v>
      </c>
      <c r="G4836">
        <v>4</v>
      </c>
      <c r="H4836">
        <v>81.089172363281307</v>
      </c>
      <c r="I4836">
        <v>82.764541625976605</v>
      </c>
      <c r="J4836">
        <v>3</v>
      </c>
    </row>
    <row r="4837" spans="1:10" x14ac:dyDescent="0.25">
      <c r="A4837" s="1">
        <v>45419.7397551389</v>
      </c>
      <c r="B4837">
        <v>844</v>
      </c>
      <c r="C4837">
        <v>4864.7569999999996</v>
      </c>
      <c r="D4837">
        <v>0</v>
      </c>
      <c r="E4837">
        <v>42.655029296875</v>
      </c>
      <c r="F4837">
        <v>69.977035522460895</v>
      </c>
      <c r="G4837">
        <v>4</v>
      </c>
      <c r="H4837">
        <v>81.1700439453125</v>
      </c>
      <c r="I4837">
        <v>82.848457336425795</v>
      </c>
      <c r="J4837">
        <v>3</v>
      </c>
    </row>
    <row r="4838" spans="1:10" x14ac:dyDescent="0.25">
      <c r="A4838" s="1">
        <v>45419.739766956001</v>
      </c>
      <c r="B4838">
        <v>865</v>
      </c>
      <c r="C4838">
        <v>4865.7780000000002</v>
      </c>
      <c r="D4838">
        <v>0</v>
      </c>
      <c r="E4838">
        <v>42.6266479492188</v>
      </c>
      <c r="F4838">
        <v>69.929878234863295</v>
      </c>
      <c r="G4838">
        <v>4</v>
      </c>
      <c r="H4838">
        <v>81.141815185546903</v>
      </c>
      <c r="I4838">
        <v>82.819168090820298</v>
      </c>
      <c r="J4838">
        <v>3</v>
      </c>
    </row>
    <row r="4839" spans="1:10" x14ac:dyDescent="0.25">
      <c r="A4839" s="1">
        <v>45419.739778553201</v>
      </c>
      <c r="B4839">
        <v>867</v>
      </c>
      <c r="C4839">
        <v>4866.78</v>
      </c>
      <c r="D4839">
        <v>0</v>
      </c>
      <c r="E4839">
        <v>42.576141357421903</v>
      </c>
      <c r="F4839">
        <v>69.845962524414105</v>
      </c>
      <c r="G4839">
        <v>4</v>
      </c>
      <c r="H4839">
        <v>81.165466308593807</v>
      </c>
      <c r="I4839">
        <v>82.843704223632798</v>
      </c>
      <c r="J4839">
        <v>3</v>
      </c>
    </row>
    <row r="4840" spans="1:10" x14ac:dyDescent="0.25">
      <c r="A4840" s="1">
        <v>45419.739790231499</v>
      </c>
      <c r="B4840">
        <v>876</v>
      </c>
      <c r="C4840">
        <v>4867.7889999999998</v>
      </c>
      <c r="D4840">
        <v>0</v>
      </c>
      <c r="E4840">
        <v>42.662506103515597</v>
      </c>
      <c r="F4840">
        <v>69.989456176757798</v>
      </c>
      <c r="G4840">
        <v>4</v>
      </c>
      <c r="H4840">
        <v>81.096038818359403</v>
      </c>
      <c r="I4840">
        <v>82.771667480468807</v>
      </c>
      <c r="J4840">
        <v>3</v>
      </c>
    </row>
    <row r="4841" spans="1:10" x14ac:dyDescent="0.25">
      <c r="A4841" s="1">
        <v>45419.739801955999</v>
      </c>
      <c r="B4841">
        <v>889</v>
      </c>
      <c r="C4841">
        <v>4868.8019999999997</v>
      </c>
      <c r="D4841">
        <v>0</v>
      </c>
      <c r="E4841">
        <v>42.65625</v>
      </c>
      <c r="F4841">
        <v>69.979064941406307</v>
      </c>
      <c r="G4841">
        <v>4</v>
      </c>
      <c r="H4841">
        <v>81.025695800781307</v>
      </c>
      <c r="I4841">
        <v>82.698677062988295</v>
      </c>
      <c r="J4841">
        <v>3</v>
      </c>
    </row>
    <row r="4842" spans="1:10" x14ac:dyDescent="0.25">
      <c r="A4842" s="1">
        <v>45419.739813530097</v>
      </c>
      <c r="B4842">
        <v>889</v>
      </c>
      <c r="C4842">
        <v>4869.8019999999997</v>
      </c>
      <c r="D4842">
        <v>0</v>
      </c>
      <c r="E4842">
        <v>42.6141357421875</v>
      </c>
      <c r="F4842">
        <v>69.909088134765597</v>
      </c>
      <c r="G4842">
        <v>4</v>
      </c>
      <c r="H4842">
        <v>81.1572265625</v>
      </c>
      <c r="I4842">
        <v>82.835159301757798</v>
      </c>
      <c r="J4842">
        <v>3</v>
      </c>
    </row>
    <row r="4843" spans="1:10" x14ac:dyDescent="0.25">
      <c r="A4843" s="1">
        <v>45419.739825173601</v>
      </c>
      <c r="B4843">
        <v>895</v>
      </c>
      <c r="C4843">
        <v>4870.808</v>
      </c>
      <c r="D4843">
        <v>0</v>
      </c>
      <c r="E4843">
        <v>42.6272583007813</v>
      </c>
      <c r="F4843">
        <v>69.930892944335895</v>
      </c>
      <c r="G4843">
        <v>4</v>
      </c>
      <c r="H4843">
        <v>81.128082275390597</v>
      </c>
      <c r="I4843">
        <v>82.804916381835895</v>
      </c>
      <c r="J4843">
        <v>3</v>
      </c>
    </row>
    <row r="4844" spans="1:10" x14ac:dyDescent="0.25">
      <c r="A4844" s="1">
        <v>45419.739836770801</v>
      </c>
      <c r="B4844">
        <v>897</v>
      </c>
      <c r="C4844">
        <v>4871.8100000000004</v>
      </c>
      <c r="D4844">
        <v>0</v>
      </c>
      <c r="E4844">
        <v>42.611541748046903</v>
      </c>
      <c r="F4844">
        <v>69.904777526855497</v>
      </c>
      <c r="G4844">
        <v>4</v>
      </c>
      <c r="H4844">
        <v>81.073150634765597</v>
      </c>
      <c r="I4844">
        <v>82.747917175292997</v>
      </c>
      <c r="J4844">
        <v>3</v>
      </c>
    </row>
    <row r="4845" spans="1:10" x14ac:dyDescent="0.25">
      <c r="A4845" s="1">
        <v>45419.739848425903</v>
      </c>
      <c r="B4845">
        <v>904</v>
      </c>
      <c r="C4845">
        <v>4872.817</v>
      </c>
      <c r="D4845">
        <v>0</v>
      </c>
      <c r="E4845">
        <v>42.590179443359403</v>
      </c>
      <c r="F4845">
        <v>69.869285583496094</v>
      </c>
      <c r="G4845">
        <v>4</v>
      </c>
      <c r="H4845">
        <v>81.052551269531307</v>
      </c>
      <c r="I4845">
        <v>82.726547241210895</v>
      </c>
      <c r="J4845">
        <v>3</v>
      </c>
    </row>
    <row r="4846" spans="1:10" x14ac:dyDescent="0.25">
      <c r="A4846" s="1">
        <v>45419.739860080997</v>
      </c>
      <c r="B4846">
        <v>911</v>
      </c>
      <c r="C4846">
        <v>4873.8239999999996</v>
      </c>
      <c r="D4846">
        <v>0</v>
      </c>
      <c r="E4846">
        <v>42.6007080078125</v>
      </c>
      <c r="F4846">
        <v>69.886779785156307</v>
      </c>
      <c r="G4846">
        <v>4</v>
      </c>
      <c r="H4846">
        <v>81.189117431640597</v>
      </c>
      <c r="I4846">
        <v>82.868247985839801</v>
      </c>
      <c r="J4846">
        <v>3</v>
      </c>
    </row>
    <row r="4847" spans="1:10" x14ac:dyDescent="0.25">
      <c r="A4847" s="1">
        <v>45419.739871782403</v>
      </c>
      <c r="B4847">
        <v>922</v>
      </c>
      <c r="C4847">
        <v>4874.835</v>
      </c>
      <c r="D4847">
        <v>0</v>
      </c>
      <c r="E4847">
        <v>42.5723266601563</v>
      </c>
      <c r="F4847">
        <v>69.839622497558594</v>
      </c>
      <c r="G4847">
        <v>4</v>
      </c>
      <c r="H4847">
        <v>81.152191162109403</v>
      </c>
      <c r="I4847">
        <v>82.829933166503906</v>
      </c>
      <c r="J4847">
        <v>3</v>
      </c>
    </row>
    <row r="4848" spans="1:10" x14ac:dyDescent="0.25">
      <c r="A4848" s="1">
        <v>45419.739883518501</v>
      </c>
      <c r="B4848">
        <v>936</v>
      </c>
      <c r="C4848">
        <v>4875.8490000000002</v>
      </c>
      <c r="D4848">
        <v>0</v>
      </c>
      <c r="E4848">
        <v>42.5918579101563</v>
      </c>
      <c r="F4848">
        <v>69.8720703125</v>
      </c>
      <c r="G4848">
        <v>4</v>
      </c>
      <c r="H4848">
        <v>81.121978759765597</v>
      </c>
      <c r="I4848">
        <v>82.798583984375</v>
      </c>
      <c r="J4848">
        <v>3</v>
      </c>
    </row>
    <row r="4849" spans="1:10" x14ac:dyDescent="0.25">
      <c r="A4849" s="1">
        <v>45419.739895150502</v>
      </c>
      <c r="B4849">
        <v>941</v>
      </c>
      <c r="C4849">
        <v>4876.8540000000003</v>
      </c>
      <c r="D4849">
        <v>0</v>
      </c>
      <c r="E4849">
        <v>42.620697021484403</v>
      </c>
      <c r="F4849">
        <v>69.919990539550795</v>
      </c>
      <c r="G4849">
        <v>4</v>
      </c>
      <c r="H4849">
        <v>81.1199951171875</v>
      </c>
      <c r="I4849">
        <v>82.796524047851605</v>
      </c>
      <c r="J4849">
        <v>3</v>
      </c>
    </row>
    <row r="4850" spans="1:10" x14ac:dyDescent="0.25">
      <c r="A4850" s="1">
        <v>45419.739906863397</v>
      </c>
      <c r="B4850">
        <v>953</v>
      </c>
      <c r="C4850">
        <v>4877.866</v>
      </c>
      <c r="D4850">
        <v>0</v>
      </c>
      <c r="E4850">
        <v>42.608795166015597</v>
      </c>
      <c r="F4850">
        <v>69.900215148925795</v>
      </c>
      <c r="G4850">
        <v>4</v>
      </c>
      <c r="H4850">
        <v>81.099548339843807</v>
      </c>
      <c r="I4850">
        <v>82.775306701660199</v>
      </c>
      <c r="J4850">
        <v>3</v>
      </c>
    </row>
    <row r="4851" spans="1:10" x14ac:dyDescent="0.25">
      <c r="A4851" s="1">
        <v>45419.739918437503</v>
      </c>
      <c r="B4851">
        <v>953</v>
      </c>
      <c r="C4851">
        <v>4878.866</v>
      </c>
      <c r="D4851">
        <v>0</v>
      </c>
      <c r="E4851">
        <v>42.5680541992188</v>
      </c>
      <c r="F4851">
        <v>69.832527160644503</v>
      </c>
      <c r="G4851">
        <v>4</v>
      </c>
      <c r="H4851">
        <v>81.120758056640597</v>
      </c>
      <c r="I4851">
        <v>82.797317504882798</v>
      </c>
      <c r="J4851">
        <v>3</v>
      </c>
    </row>
    <row r="4852" spans="1:10" x14ac:dyDescent="0.25">
      <c r="A4852" s="1">
        <v>45419.739930069401</v>
      </c>
      <c r="B4852">
        <v>958</v>
      </c>
      <c r="C4852">
        <v>4879.8710000000001</v>
      </c>
      <c r="D4852">
        <v>0</v>
      </c>
      <c r="E4852">
        <v>42.645263671875</v>
      </c>
      <c r="F4852">
        <v>69.960807800292997</v>
      </c>
      <c r="G4852">
        <v>4</v>
      </c>
      <c r="H4852">
        <v>81.121978759765597</v>
      </c>
      <c r="I4852">
        <v>82.798583984375</v>
      </c>
      <c r="J4852">
        <v>3</v>
      </c>
    </row>
    <row r="4853" spans="1:10" x14ac:dyDescent="0.25">
      <c r="A4853" s="1">
        <v>45419.739941805601</v>
      </c>
      <c r="B4853">
        <v>972</v>
      </c>
      <c r="C4853">
        <v>4880.8850000000002</v>
      </c>
      <c r="D4853">
        <v>0</v>
      </c>
      <c r="E4853">
        <v>42.594757080078097</v>
      </c>
      <c r="F4853">
        <v>69.876892089843807</v>
      </c>
      <c r="G4853">
        <v>4</v>
      </c>
      <c r="H4853">
        <v>81.099548339843807</v>
      </c>
      <c r="I4853">
        <v>82.775306701660199</v>
      </c>
      <c r="J4853">
        <v>3</v>
      </c>
    </row>
    <row r="4854" spans="1:10" x14ac:dyDescent="0.25">
      <c r="A4854" s="1">
        <v>45419.739953495402</v>
      </c>
      <c r="B4854">
        <v>982</v>
      </c>
      <c r="C4854">
        <v>4881.8950000000004</v>
      </c>
      <c r="D4854">
        <v>0</v>
      </c>
      <c r="E4854">
        <v>42.592926025390597</v>
      </c>
      <c r="F4854">
        <v>69.873847961425795</v>
      </c>
      <c r="G4854">
        <v>4</v>
      </c>
      <c r="H4854">
        <v>81.109619140625</v>
      </c>
      <c r="I4854">
        <v>82.785758972167997</v>
      </c>
      <c r="J4854">
        <v>3</v>
      </c>
    </row>
    <row r="4855" spans="1:10" x14ac:dyDescent="0.25">
      <c r="A4855" s="1">
        <v>45419.739965150497</v>
      </c>
      <c r="B4855">
        <v>989</v>
      </c>
      <c r="C4855">
        <v>4882.902</v>
      </c>
      <c r="D4855">
        <v>0</v>
      </c>
      <c r="E4855">
        <v>42.610015869140597</v>
      </c>
      <c r="F4855">
        <v>69.902244567871094</v>
      </c>
      <c r="G4855">
        <v>4</v>
      </c>
      <c r="H4855">
        <v>81.082611083984403</v>
      </c>
      <c r="I4855">
        <v>82.757736206054702</v>
      </c>
      <c r="J4855">
        <v>3</v>
      </c>
    </row>
    <row r="4856" spans="1:10" x14ac:dyDescent="0.25">
      <c r="A4856" s="1">
        <v>45419.7399768287</v>
      </c>
      <c r="B4856">
        <v>998</v>
      </c>
      <c r="C4856">
        <v>4883.9110000000001</v>
      </c>
      <c r="D4856">
        <v>0</v>
      </c>
      <c r="E4856">
        <v>42.6376342773438</v>
      </c>
      <c r="F4856">
        <v>69.948135375976605</v>
      </c>
      <c r="G4856">
        <v>4</v>
      </c>
      <c r="H4856">
        <v>81.156921386718807</v>
      </c>
      <c r="I4856">
        <v>82.8348388671875</v>
      </c>
      <c r="J4856">
        <v>3</v>
      </c>
    </row>
    <row r="4857" spans="1:10" x14ac:dyDescent="0.25">
      <c r="A4857" s="1">
        <v>45419.739988495399</v>
      </c>
      <c r="B4857">
        <v>6</v>
      </c>
      <c r="C4857">
        <v>4884.9189999999999</v>
      </c>
      <c r="D4857">
        <v>0</v>
      </c>
      <c r="E4857">
        <v>42.5711059570313</v>
      </c>
      <c r="F4857">
        <v>69.837593078613295</v>
      </c>
      <c r="G4857">
        <v>4</v>
      </c>
      <c r="H4857">
        <v>81.079254150390597</v>
      </c>
      <c r="I4857">
        <v>82.754249572753906</v>
      </c>
      <c r="J4857">
        <v>3</v>
      </c>
    </row>
    <row r="4858" spans="1:10" x14ac:dyDescent="0.25">
      <c r="A4858" s="1">
        <v>45419.740000069403</v>
      </c>
      <c r="B4858">
        <v>6</v>
      </c>
      <c r="C4858">
        <v>4885.9189999999999</v>
      </c>
      <c r="D4858">
        <v>0</v>
      </c>
      <c r="E4858">
        <v>42.592315673828097</v>
      </c>
      <c r="F4858">
        <v>69.872833251953097</v>
      </c>
      <c r="G4858">
        <v>4</v>
      </c>
      <c r="H4858">
        <v>81.151580810546903</v>
      </c>
      <c r="I4858">
        <v>82.829299926757798</v>
      </c>
      <c r="J4858">
        <v>3</v>
      </c>
    </row>
    <row r="4859" spans="1:10" x14ac:dyDescent="0.25">
      <c r="A4859" s="1">
        <v>45419.740011759299</v>
      </c>
      <c r="B4859">
        <v>16</v>
      </c>
      <c r="C4859">
        <v>4886.9290000000001</v>
      </c>
      <c r="D4859">
        <v>0</v>
      </c>
      <c r="E4859">
        <v>42.5970458984375</v>
      </c>
      <c r="F4859">
        <v>69.880691528320298</v>
      </c>
      <c r="G4859">
        <v>4</v>
      </c>
      <c r="H4859">
        <v>81.1077880859375</v>
      </c>
      <c r="I4859">
        <v>82.783859252929702</v>
      </c>
      <c r="J4859">
        <v>3</v>
      </c>
    </row>
    <row r="4860" spans="1:10" x14ac:dyDescent="0.25">
      <c r="A4860" s="1">
        <v>45419.740023483799</v>
      </c>
      <c r="B4860">
        <v>29</v>
      </c>
      <c r="C4860">
        <v>4887.942</v>
      </c>
      <c r="D4860">
        <v>0</v>
      </c>
      <c r="E4860">
        <v>42.619781494140597</v>
      </c>
      <c r="F4860">
        <v>69.918472290039105</v>
      </c>
      <c r="G4860">
        <v>4</v>
      </c>
      <c r="H4860">
        <v>81.139678955078097</v>
      </c>
      <c r="I4860">
        <v>82.816947937011705</v>
      </c>
      <c r="J4860">
        <v>3</v>
      </c>
    </row>
    <row r="4861" spans="1:10" x14ac:dyDescent="0.25">
      <c r="A4861" s="1">
        <v>45419.7400351736</v>
      </c>
      <c r="B4861">
        <v>39</v>
      </c>
      <c r="C4861">
        <v>4888.9520000000002</v>
      </c>
      <c r="D4861">
        <v>0</v>
      </c>
      <c r="E4861">
        <v>42.630767822265597</v>
      </c>
      <c r="F4861">
        <v>69.936721801757798</v>
      </c>
      <c r="G4861">
        <v>4</v>
      </c>
      <c r="H4861">
        <v>81.121826171875</v>
      </c>
      <c r="I4861">
        <v>82.798423767089801</v>
      </c>
      <c r="J4861">
        <v>3</v>
      </c>
    </row>
    <row r="4862" spans="1:10" x14ac:dyDescent="0.25">
      <c r="A4862" s="1">
        <v>45419.740046828701</v>
      </c>
      <c r="B4862">
        <v>46</v>
      </c>
      <c r="C4862">
        <v>4889.9589999999998</v>
      </c>
      <c r="D4862">
        <v>0</v>
      </c>
      <c r="E4862">
        <v>42.5927734375</v>
      </c>
      <c r="F4862">
        <v>69.873596191406307</v>
      </c>
      <c r="G4862">
        <v>4</v>
      </c>
      <c r="H4862">
        <v>81.155853271484403</v>
      </c>
      <c r="I4862">
        <v>82.833732604980497</v>
      </c>
      <c r="J4862">
        <v>3</v>
      </c>
    </row>
    <row r="4863" spans="1:10" x14ac:dyDescent="0.25">
      <c r="A4863" s="1">
        <v>45419.740058495401</v>
      </c>
      <c r="B4863">
        <v>54</v>
      </c>
      <c r="C4863">
        <v>4890.9669999999996</v>
      </c>
      <c r="D4863">
        <v>0</v>
      </c>
      <c r="E4863">
        <v>42.575225830078097</v>
      </c>
      <c r="F4863">
        <v>69.844436645507798</v>
      </c>
      <c r="G4863">
        <v>4</v>
      </c>
      <c r="H4863">
        <v>81.099395751953097</v>
      </c>
      <c r="I4863">
        <v>82.775154113769503</v>
      </c>
      <c r="J4863">
        <v>3</v>
      </c>
    </row>
    <row r="4864" spans="1:10" x14ac:dyDescent="0.25">
      <c r="A4864" s="1">
        <v>45419.740070150503</v>
      </c>
      <c r="B4864">
        <v>61</v>
      </c>
      <c r="C4864">
        <v>4891.9740000000002</v>
      </c>
      <c r="D4864">
        <v>0</v>
      </c>
      <c r="E4864">
        <v>42.5888061523438</v>
      </c>
      <c r="F4864">
        <v>69.867004394531307</v>
      </c>
      <c r="G4864">
        <v>4</v>
      </c>
      <c r="H4864">
        <v>81.083831787109403</v>
      </c>
      <c r="I4864">
        <v>82.759002685546903</v>
      </c>
      <c r="J4864">
        <v>3</v>
      </c>
    </row>
    <row r="4865" spans="1:10" x14ac:dyDescent="0.25">
      <c r="A4865" s="1">
        <v>45419.740081736098</v>
      </c>
      <c r="B4865">
        <v>62</v>
      </c>
      <c r="C4865">
        <v>4892.9750000000004</v>
      </c>
      <c r="D4865">
        <v>0</v>
      </c>
      <c r="E4865">
        <v>42.624664306640597</v>
      </c>
      <c r="F4865">
        <v>69.926582336425795</v>
      </c>
      <c r="G4865">
        <v>4</v>
      </c>
      <c r="H4865">
        <v>81.179504394531307</v>
      </c>
      <c r="I4865">
        <v>82.8582763671875</v>
      </c>
      <c r="J4865">
        <v>3</v>
      </c>
    </row>
    <row r="4866" spans="1:10" x14ac:dyDescent="0.25">
      <c r="A4866" s="1">
        <v>45419.740093379602</v>
      </c>
      <c r="B4866">
        <v>68</v>
      </c>
      <c r="C4866">
        <v>4893.9809999999998</v>
      </c>
      <c r="D4866">
        <v>0</v>
      </c>
      <c r="E4866">
        <v>42.624664306640597</v>
      </c>
      <c r="F4866">
        <v>69.926582336425795</v>
      </c>
      <c r="G4866">
        <v>4</v>
      </c>
      <c r="H4866">
        <v>81.1767578125</v>
      </c>
      <c r="I4866">
        <v>82.855422973632798</v>
      </c>
      <c r="J4866">
        <v>3</v>
      </c>
    </row>
    <row r="4867" spans="1:10" x14ac:dyDescent="0.25">
      <c r="A4867" s="1">
        <v>45419.740105057899</v>
      </c>
      <c r="B4867">
        <v>77</v>
      </c>
      <c r="C4867">
        <v>4894.99</v>
      </c>
      <c r="D4867">
        <v>0</v>
      </c>
      <c r="E4867">
        <v>42.5387573242188</v>
      </c>
      <c r="F4867">
        <v>69.783843994140597</v>
      </c>
      <c r="G4867">
        <v>4</v>
      </c>
      <c r="H4867">
        <v>81.009674072265597</v>
      </c>
      <c r="I4867">
        <v>82.682060241699205</v>
      </c>
      <c r="J4867">
        <v>3</v>
      </c>
    </row>
    <row r="4868" spans="1:10" x14ac:dyDescent="0.25">
      <c r="A4868" s="1">
        <v>45419.740116724497</v>
      </c>
      <c r="B4868">
        <v>85</v>
      </c>
      <c r="C4868">
        <v>4895.9979999999996</v>
      </c>
      <c r="D4868">
        <v>0</v>
      </c>
      <c r="E4868">
        <v>42.596588134765597</v>
      </c>
      <c r="F4868">
        <v>69.879936218261705</v>
      </c>
      <c r="G4868">
        <v>4</v>
      </c>
      <c r="H4868">
        <v>81.091003417968807</v>
      </c>
      <c r="I4868">
        <v>82.766441345214801</v>
      </c>
      <c r="J4868">
        <v>3</v>
      </c>
    </row>
    <row r="4869" spans="1:10" x14ac:dyDescent="0.25">
      <c r="A4869" s="1">
        <v>45419.740128379599</v>
      </c>
      <c r="B4869">
        <v>92</v>
      </c>
      <c r="C4869">
        <v>4897.0050000000001</v>
      </c>
      <c r="D4869">
        <v>0</v>
      </c>
      <c r="E4869">
        <v>42.5869750976563</v>
      </c>
      <c r="F4869">
        <v>69.863960266113295</v>
      </c>
      <c r="G4869">
        <v>4</v>
      </c>
      <c r="H4869">
        <v>81.105804443359403</v>
      </c>
      <c r="I4869">
        <v>82.781799316406307</v>
      </c>
      <c r="J4869">
        <v>3</v>
      </c>
    </row>
    <row r="4870" spans="1:10" x14ac:dyDescent="0.25">
      <c r="A4870" s="1">
        <v>45419.7401399421</v>
      </c>
      <c r="B4870">
        <v>91</v>
      </c>
      <c r="C4870">
        <v>4898.0039999999999</v>
      </c>
      <c r="D4870">
        <v>0</v>
      </c>
      <c r="E4870">
        <v>42.61474609375</v>
      </c>
      <c r="F4870">
        <v>69.910102844238295</v>
      </c>
      <c r="G4870">
        <v>4</v>
      </c>
      <c r="H4870">
        <v>81.122283935546903</v>
      </c>
      <c r="I4870">
        <v>82.798904418945298</v>
      </c>
      <c r="J4870">
        <v>3</v>
      </c>
    </row>
    <row r="4871" spans="1:10" x14ac:dyDescent="0.25">
      <c r="A4871" s="1">
        <v>45419.740151527803</v>
      </c>
      <c r="B4871">
        <v>92</v>
      </c>
      <c r="C4871">
        <v>4899.0050000000001</v>
      </c>
      <c r="D4871">
        <v>0</v>
      </c>
      <c r="E4871">
        <v>42.5772094726563</v>
      </c>
      <c r="F4871">
        <v>69.847732543945298</v>
      </c>
      <c r="G4871">
        <v>4</v>
      </c>
      <c r="H4871">
        <v>81.1297607421875</v>
      </c>
      <c r="I4871">
        <v>82.806655883789105</v>
      </c>
      <c r="J4871">
        <v>3</v>
      </c>
    </row>
    <row r="4872" spans="1:10" x14ac:dyDescent="0.25">
      <c r="A4872" s="1">
        <v>45419.740163194401</v>
      </c>
      <c r="B4872">
        <v>100</v>
      </c>
      <c r="C4872">
        <v>4900.0129999999999</v>
      </c>
      <c r="D4872">
        <v>0</v>
      </c>
      <c r="E4872">
        <v>42.5811767578125</v>
      </c>
      <c r="F4872">
        <v>69.854324340820298</v>
      </c>
      <c r="G4872">
        <v>4</v>
      </c>
      <c r="H4872">
        <v>81.056823730468807</v>
      </c>
      <c r="I4872">
        <v>82.730979919433594</v>
      </c>
      <c r="J4872">
        <v>3</v>
      </c>
    </row>
    <row r="4873" spans="1:10" x14ac:dyDescent="0.25">
      <c r="A4873" s="1">
        <v>45419.740174849503</v>
      </c>
      <c r="B4873">
        <v>107</v>
      </c>
      <c r="C4873">
        <v>4901.0200000000004</v>
      </c>
      <c r="D4873">
        <v>0</v>
      </c>
      <c r="E4873">
        <v>42.5579833984375</v>
      </c>
      <c r="F4873">
        <v>69.815788269042997</v>
      </c>
      <c r="G4873">
        <v>4</v>
      </c>
      <c r="H4873">
        <v>81.0845947265625</v>
      </c>
      <c r="I4873">
        <v>82.759796142578097</v>
      </c>
      <c r="J4873">
        <v>3</v>
      </c>
    </row>
    <row r="4874" spans="1:10" x14ac:dyDescent="0.25">
      <c r="A4874" s="1">
        <v>45419.740186446797</v>
      </c>
      <c r="B4874">
        <v>109</v>
      </c>
      <c r="C4874">
        <v>4902.0219999999999</v>
      </c>
      <c r="D4874">
        <v>0</v>
      </c>
      <c r="E4874">
        <v>42.5656127929688</v>
      </c>
      <c r="F4874">
        <v>69.828468322753906</v>
      </c>
      <c r="G4874">
        <v>4</v>
      </c>
      <c r="H4874">
        <v>81.1627197265625</v>
      </c>
      <c r="I4874">
        <v>82.840858459472699</v>
      </c>
      <c r="J4874">
        <v>3</v>
      </c>
    </row>
    <row r="4875" spans="1:10" x14ac:dyDescent="0.25">
      <c r="A4875" s="1">
        <v>45419.740198182903</v>
      </c>
      <c r="B4875">
        <v>123</v>
      </c>
      <c r="C4875">
        <v>4903.0360000000001</v>
      </c>
      <c r="D4875">
        <v>0</v>
      </c>
      <c r="E4875">
        <v>42.5381469726563</v>
      </c>
      <c r="F4875">
        <v>69.782829284667997</v>
      </c>
      <c r="G4875">
        <v>4</v>
      </c>
      <c r="H4875">
        <v>81.09375</v>
      </c>
      <c r="I4875">
        <v>82.769294738769503</v>
      </c>
      <c r="J4875">
        <v>3</v>
      </c>
    </row>
    <row r="4876" spans="1:10" x14ac:dyDescent="0.25">
      <c r="A4876" s="1">
        <v>45419.740209756899</v>
      </c>
      <c r="B4876">
        <v>123</v>
      </c>
      <c r="C4876">
        <v>4904.0360000000001</v>
      </c>
      <c r="D4876">
        <v>0</v>
      </c>
      <c r="E4876">
        <v>42.567138671875</v>
      </c>
      <c r="F4876">
        <v>69.831001281738295</v>
      </c>
      <c r="G4876">
        <v>4</v>
      </c>
      <c r="H4876">
        <v>81.065521240234403</v>
      </c>
      <c r="I4876">
        <v>82.740005493164105</v>
      </c>
      <c r="J4876">
        <v>3</v>
      </c>
    </row>
    <row r="4877" spans="1:10" x14ac:dyDescent="0.25">
      <c r="A4877" s="1">
        <v>45419.740221342603</v>
      </c>
      <c r="B4877">
        <v>124</v>
      </c>
      <c r="C4877">
        <v>4905.0370000000003</v>
      </c>
      <c r="D4877">
        <v>0</v>
      </c>
      <c r="E4877">
        <v>42.5588989257813</v>
      </c>
      <c r="F4877">
        <v>69.817314147949205</v>
      </c>
      <c r="G4877">
        <v>4</v>
      </c>
      <c r="H4877">
        <v>81.089019775390597</v>
      </c>
      <c r="I4877">
        <v>82.764389038085895</v>
      </c>
      <c r="J4877">
        <v>3</v>
      </c>
    </row>
    <row r="4878" spans="1:10" x14ac:dyDescent="0.25">
      <c r="A4878" s="1">
        <v>45419.740232974502</v>
      </c>
      <c r="B4878">
        <v>129</v>
      </c>
      <c r="C4878">
        <v>4906.0420000000004</v>
      </c>
      <c r="D4878">
        <v>0</v>
      </c>
      <c r="E4878">
        <v>42.532806396484403</v>
      </c>
      <c r="F4878">
        <v>69.773956298828097</v>
      </c>
      <c r="G4878">
        <v>4</v>
      </c>
      <c r="H4878">
        <v>81.0491943359375</v>
      </c>
      <c r="I4878">
        <v>82.723060607910199</v>
      </c>
      <c r="J4878">
        <v>3</v>
      </c>
    </row>
    <row r="4879" spans="1:10" x14ac:dyDescent="0.25">
      <c r="A4879" s="1">
        <v>45419.740244699096</v>
      </c>
      <c r="B4879">
        <v>142</v>
      </c>
      <c r="C4879">
        <v>4907.0550000000003</v>
      </c>
      <c r="D4879">
        <v>0</v>
      </c>
      <c r="E4879">
        <v>42.508544921875</v>
      </c>
      <c r="F4879">
        <v>69.733650207519503</v>
      </c>
      <c r="G4879">
        <v>4</v>
      </c>
      <c r="H4879">
        <v>81.088714599609403</v>
      </c>
      <c r="I4879">
        <v>82.764068603515597</v>
      </c>
      <c r="J4879">
        <v>3</v>
      </c>
    </row>
    <row r="4880" spans="1:10" x14ac:dyDescent="0.25">
      <c r="A4880" s="1">
        <v>45419.740256296303</v>
      </c>
      <c r="B4880">
        <v>144</v>
      </c>
      <c r="C4880">
        <v>4908.0569999999998</v>
      </c>
      <c r="D4880">
        <v>0</v>
      </c>
      <c r="E4880">
        <v>42.5717163085938</v>
      </c>
      <c r="F4880">
        <v>69.838607788085895</v>
      </c>
      <c r="G4880">
        <v>4</v>
      </c>
      <c r="H4880">
        <v>81.085052490234403</v>
      </c>
      <c r="I4880">
        <v>82.760269165039105</v>
      </c>
      <c r="J4880">
        <v>3</v>
      </c>
    </row>
    <row r="4881" spans="1:10" x14ac:dyDescent="0.25">
      <c r="A4881" s="1">
        <v>45419.740268020803</v>
      </c>
      <c r="B4881">
        <v>157</v>
      </c>
      <c r="C4881">
        <v>4909.07</v>
      </c>
      <c r="D4881">
        <v>0</v>
      </c>
      <c r="E4881">
        <v>42.5845336914063</v>
      </c>
      <c r="F4881">
        <v>69.859901428222699</v>
      </c>
      <c r="G4881">
        <v>4</v>
      </c>
      <c r="H4881">
        <v>81.067352294921903</v>
      </c>
      <c r="I4881">
        <v>82.741905212402301</v>
      </c>
      <c r="J4881">
        <v>3</v>
      </c>
    </row>
    <row r="4882" spans="1:10" x14ac:dyDescent="0.25">
      <c r="A4882" s="1">
        <v>45419.740279618098</v>
      </c>
      <c r="B4882">
        <v>159</v>
      </c>
      <c r="C4882">
        <v>4910.0720000000001</v>
      </c>
      <c r="D4882">
        <v>0</v>
      </c>
      <c r="E4882">
        <v>42.548980712890597</v>
      </c>
      <c r="F4882">
        <v>69.800834655761705</v>
      </c>
      <c r="G4882">
        <v>4</v>
      </c>
      <c r="H4882">
        <v>81.0101318359375</v>
      </c>
      <c r="I4882">
        <v>82.682533264160199</v>
      </c>
      <c r="J4882">
        <v>3</v>
      </c>
    </row>
    <row r="4883" spans="1:10" x14ac:dyDescent="0.25">
      <c r="A4883" s="1">
        <v>45419.740291249997</v>
      </c>
      <c r="B4883">
        <v>164</v>
      </c>
      <c r="C4883">
        <v>4911.0770000000002</v>
      </c>
      <c r="D4883">
        <v>0</v>
      </c>
      <c r="E4883">
        <v>42.540740966796903</v>
      </c>
      <c r="F4883">
        <v>69.787139892578097</v>
      </c>
      <c r="G4883">
        <v>4</v>
      </c>
      <c r="H4883">
        <v>81.075286865234403</v>
      </c>
      <c r="I4883">
        <v>82.750137329101605</v>
      </c>
      <c r="J4883">
        <v>3</v>
      </c>
    </row>
    <row r="4884" spans="1:10" x14ac:dyDescent="0.25">
      <c r="A4884" s="1">
        <v>45419.7403028935</v>
      </c>
      <c r="B4884">
        <v>170</v>
      </c>
      <c r="C4884">
        <v>4912.0829999999996</v>
      </c>
      <c r="D4884">
        <v>0</v>
      </c>
      <c r="E4884">
        <v>42.5531005859375</v>
      </c>
      <c r="F4884">
        <v>69.807678222656307</v>
      </c>
      <c r="G4884">
        <v>4</v>
      </c>
      <c r="H4884">
        <v>81.08154296875</v>
      </c>
      <c r="I4884">
        <v>82.756629943847699</v>
      </c>
      <c r="J4884">
        <v>3</v>
      </c>
    </row>
    <row r="4885" spans="1:10" x14ac:dyDescent="0.25">
      <c r="A4885" s="1">
        <v>45419.740314536997</v>
      </c>
      <c r="B4885">
        <v>176</v>
      </c>
      <c r="C4885">
        <v>4913.0889999999999</v>
      </c>
      <c r="D4885">
        <v>0</v>
      </c>
      <c r="E4885">
        <v>42.4896240234375</v>
      </c>
      <c r="F4885">
        <v>69.702209472656307</v>
      </c>
      <c r="G4885">
        <v>4</v>
      </c>
      <c r="H4885">
        <v>81.085052490234403</v>
      </c>
      <c r="I4885">
        <v>82.760269165039105</v>
      </c>
      <c r="J4885">
        <v>3</v>
      </c>
    </row>
    <row r="4886" spans="1:10" x14ac:dyDescent="0.25">
      <c r="A4886" s="1">
        <v>45419.740326250001</v>
      </c>
      <c r="B4886">
        <v>188</v>
      </c>
      <c r="C4886">
        <v>4914.1009999999997</v>
      </c>
      <c r="D4886">
        <v>0</v>
      </c>
      <c r="E4886">
        <v>42.490081787109403</v>
      </c>
      <c r="F4886">
        <v>69.702972412109403</v>
      </c>
      <c r="G4886">
        <v>4</v>
      </c>
      <c r="H4886">
        <v>81.065826416015597</v>
      </c>
      <c r="I4886">
        <v>82.740318298339801</v>
      </c>
      <c r="J4886">
        <v>3</v>
      </c>
    </row>
    <row r="4887" spans="1:10" x14ac:dyDescent="0.25">
      <c r="A4887" s="1">
        <v>45419.740337893498</v>
      </c>
      <c r="B4887">
        <v>194</v>
      </c>
      <c r="C4887">
        <v>4915.107</v>
      </c>
      <c r="D4887">
        <v>0</v>
      </c>
      <c r="E4887">
        <v>42.518310546875</v>
      </c>
      <c r="F4887">
        <v>69.749870300292997</v>
      </c>
      <c r="G4887">
        <v>4</v>
      </c>
      <c r="H4887">
        <v>81.104583740234403</v>
      </c>
      <c r="I4887">
        <v>82.780532836914105</v>
      </c>
      <c r="J4887">
        <v>3</v>
      </c>
    </row>
    <row r="4888" spans="1:10" x14ac:dyDescent="0.25">
      <c r="A4888" s="1">
        <v>45419.740349594897</v>
      </c>
      <c r="B4888">
        <v>205</v>
      </c>
      <c r="C4888">
        <v>4916.1180000000004</v>
      </c>
      <c r="D4888">
        <v>0</v>
      </c>
      <c r="E4888">
        <v>42.5537109375</v>
      </c>
      <c r="F4888">
        <v>69.808692932128906</v>
      </c>
      <c r="G4888">
        <v>4</v>
      </c>
      <c r="H4888">
        <v>81.0906982421875</v>
      </c>
      <c r="I4888">
        <v>82.766128540039105</v>
      </c>
      <c r="J4888">
        <v>3</v>
      </c>
    </row>
    <row r="4889" spans="1:10" x14ac:dyDescent="0.25">
      <c r="A4889" s="1">
        <v>45419.740361238401</v>
      </c>
      <c r="B4889">
        <v>211</v>
      </c>
      <c r="C4889">
        <v>4917.1239999999998</v>
      </c>
      <c r="D4889">
        <v>0</v>
      </c>
      <c r="E4889">
        <v>42.544403076171903</v>
      </c>
      <c r="F4889">
        <v>69.793228149414105</v>
      </c>
      <c r="G4889">
        <v>4</v>
      </c>
      <c r="H4889">
        <v>81.096496582031307</v>
      </c>
      <c r="I4889">
        <v>82.772140502929702</v>
      </c>
      <c r="J4889">
        <v>3</v>
      </c>
    </row>
    <row r="4890" spans="1:10" x14ac:dyDescent="0.25">
      <c r="A4890" s="1">
        <v>45419.7403729051</v>
      </c>
      <c r="B4890">
        <v>219</v>
      </c>
      <c r="C4890">
        <v>4918.1319999999996</v>
      </c>
      <c r="D4890">
        <v>0</v>
      </c>
      <c r="E4890">
        <v>42.5103759765625</v>
      </c>
      <c r="F4890">
        <v>69.736686706542997</v>
      </c>
      <c r="G4890">
        <v>4</v>
      </c>
      <c r="H4890">
        <v>81.097717285156307</v>
      </c>
      <c r="I4890">
        <v>82.773406982421903</v>
      </c>
      <c r="J4890">
        <v>3</v>
      </c>
    </row>
    <row r="4891" spans="1:10" x14ac:dyDescent="0.25">
      <c r="A4891" s="1">
        <v>45419.740384467601</v>
      </c>
      <c r="B4891">
        <v>218</v>
      </c>
      <c r="C4891">
        <v>4919.1310000000003</v>
      </c>
      <c r="D4891">
        <v>0</v>
      </c>
      <c r="E4891">
        <v>42.538909912109403</v>
      </c>
      <c r="F4891">
        <v>69.784095764160199</v>
      </c>
      <c r="G4891">
        <v>4</v>
      </c>
      <c r="H4891">
        <v>81.090850830078097</v>
      </c>
      <c r="I4891">
        <v>82.766288757324205</v>
      </c>
      <c r="J4891">
        <v>3</v>
      </c>
    </row>
    <row r="4892" spans="1:10" x14ac:dyDescent="0.25">
      <c r="A4892" s="1">
        <v>45419.740396122703</v>
      </c>
      <c r="B4892">
        <v>225</v>
      </c>
      <c r="C4892">
        <v>4920.1379999999999</v>
      </c>
      <c r="D4892">
        <v>0</v>
      </c>
      <c r="E4892">
        <v>42.564849853515597</v>
      </c>
      <c r="F4892">
        <v>69.827201843261705</v>
      </c>
      <c r="G4892">
        <v>4</v>
      </c>
      <c r="H4892">
        <v>81.000823974609403</v>
      </c>
      <c r="I4892">
        <v>82.672874450683594</v>
      </c>
      <c r="J4892">
        <v>3</v>
      </c>
    </row>
    <row r="4893" spans="1:10" x14ac:dyDescent="0.25">
      <c r="A4893" s="1">
        <v>45419.740407777797</v>
      </c>
      <c r="B4893">
        <v>232</v>
      </c>
      <c r="C4893">
        <v>4921.1450000000004</v>
      </c>
      <c r="D4893">
        <v>0</v>
      </c>
      <c r="E4893">
        <v>42.5259399414063</v>
      </c>
      <c r="F4893">
        <v>69.762550354003906</v>
      </c>
      <c r="G4893">
        <v>4</v>
      </c>
      <c r="H4893">
        <v>81.0516357421875</v>
      </c>
      <c r="I4893">
        <v>82.725593566894503</v>
      </c>
      <c r="J4893">
        <v>3</v>
      </c>
    </row>
    <row r="4894" spans="1:10" x14ac:dyDescent="0.25">
      <c r="A4894" s="1">
        <v>45419.740419374997</v>
      </c>
      <c r="B4894">
        <v>234</v>
      </c>
      <c r="C4894">
        <v>4922.1469999999999</v>
      </c>
      <c r="D4894">
        <v>0</v>
      </c>
      <c r="E4894">
        <v>42.5653076171875</v>
      </c>
      <c r="F4894">
        <v>69.827957153320298</v>
      </c>
      <c r="G4894">
        <v>4</v>
      </c>
      <c r="H4894">
        <v>80.9979248046875</v>
      </c>
      <c r="I4894">
        <v>82.669868469238295</v>
      </c>
      <c r="J4894">
        <v>3</v>
      </c>
    </row>
    <row r="4895" spans="1:10" x14ac:dyDescent="0.25">
      <c r="A4895" s="1">
        <v>45419.740431018501</v>
      </c>
      <c r="B4895">
        <v>240</v>
      </c>
      <c r="C4895">
        <v>4923.1530000000002</v>
      </c>
      <c r="D4895">
        <v>0</v>
      </c>
      <c r="E4895">
        <v>42.536163330078097</v>
      </c>
      <c r="F4895">
        <v>69.779533386230497</v>
      </c>
      <c r="G4895">
        <v>4</v>
      </c>
      <c r="H4895">
        <v>81.065368652343807</v>
      </c>
      <c r="I4895">
        <v>82.739845275878906</v>
      </c>
      <c r="J4895">
        <v>3</v>
      </c>
    </row>
    <row r="4896" spans="1:10" x14ac:dyDescent="0.25">
      <c r="A4896" s="1">
        <v>45419.7404425926</v>
      </c>
      <c r="B4896">
        <v>240</v>
      </c>
      <c r="C4896">
        <v>4924.1530000000002</v>
      </c>
      <c r="D4896">
        <v>0</v>
      </c>
      <c r="E4896">
        <v>42.575836181640597</v>
      </c>
      <c r="F4896">
        <v>69.845451354980497</v>
      </c>
      <c r="G4896">
        <v>4</v>
      </c>
      <c r="H4896">
        <v>81.060333251953097</v>
      </c>
      <c r="I4896">
        <v>82.734619140625</v>
      </c>
      <c r="J4896">
        <v>3</v>
      </c>
    </row>
    <row r="4897" spans="1:10" x14ac:dyDescent="0.25">
      <c r="A4897" s="1">
        <v>45419.7404543171</v>
      </c>
      <c r="B4897">
        <v>253</v>
      </c>
      <c r="C4897">
        <v>4925.1660000000002</v>
      </c>
      <c r="D4897">
        <v>0</v>
      </c>
      <c r="E4897">
        <v>42.5555419921875</v>
      </c>
      <c r="F4897">
        <v>69.811737060546903</v>
      </c>
      <c r="G4897">
        <v>4</v>
      </c>
      <c r="H4897">
        <v>81.094055175781307</v>
      </c>
      <c r="I4897">
        <v>82.769607543945298</v>
      </c>
      <c r="J4897">
        <v>3</v>
      </c>
    </row>
    <row r="4898" spans="1:10" x14ac:dyDescent="0.25">
      <c r="A4898" s="1">
        <v>45419.740465902803</v>
      </c>
      <c r="B4898">
        <v>254</v>
      </c>
      <c r="C4898">
        <v>4926.1670000000004</v>
      </c>
      <c r="D4898">
        <v>0</v>
      </c>
      <c r="E4898">
        <v>42.539825439453097</v>
      </c>
      <c r="F4898">
        <v>69.785621643066406</v>
      </c>
      <c r="G4898">
        <v>4</v>
      </c>
      <c r="H4898">
        <v>81.002960205078097</v>
      </c>
      <c r="I4898">
        <v>82.675086975097699</v>
      </c>
      <c r="J4898">
        <v>3</v>
      </c>
    </row>
    <row r="4899" spans="1:10" x14ac:dyDescent="0.25">
      <c r="A4899" s="1">
        <v>45419.740477592597</v>
      </c>
      <c r="B4899">
        <v>264</v>
      </c>
      <c r="C4899">
        <v>4927.1769999999997</v>
      </c>
      <c r="D4899">
        <v>0</v>
      </c>
      <c r="E4899">
        <v>42.534027099609403</v>
      </c>
      <c r="F4899">
        <v>69.775985717773395</v>
      </c>
      <c r="G4899">
        <v>4</v>
      </c>
      <c r="H4899">
        <v>81.056823730468807</v>
      </c>
      <c r="I4899">
        <v>82.730979919433594</v>
      </c>
      <c r="J4899">
        <v>3</v>
      </c>
    </row>
    <row r="4900" spans="1:10" x14ac:dyDescent="0.25">
      <c r="A4900" s="1">
        <v>45419.740489259297</v>
      </c>
      <c r="B4900">
        <v>272</v>
      </c>
      <c r="C4900">
        <v>4928.1850000000004</v>
      </c>
      <c r="D4900">
        <v>0</v>
      </c>
      <c r="E4900">
        <v>42.506866455078097</v>
      </c>
      <c r="F4900">
        <v>69.730857849121094</v>
      </c>
      <c r="G4900">
        <v>4</v>
      </c>
      <c r="H4900">
        <v>81.057434082031307</v>
      </c>
      <c r="I4900">
        <v>82.731613159179702</v>
      </c>
      <c r="J4900">
        <v>3</v>
      </c>
    </row>
    <row r="4901" spans="1:10" x14ac:dyDescent="0.25">
      <c r="A4901" s="1">
        <v>45419.740500925902</v>
      </c>
      <c r="B4901">
        <v>280</v>
      </c>
      <c r="C4901">
        <v>4929.1930000000002</v>
      </c>
      <c r="D4901">
        <v>0</v>
      </c>
      <c r="E4901">
        <v>42.5173950195313</v>
      </c>
      <c r="F4901">
        <v>69.748352050781307</v>
      </c>
      <c r="G4901">
        <v>4</v>
      </c>
      <c r="H4901">
        <v>80.981140136718807</v>
      </c>
      <c r="I4901">
        <v>82.652450561523395</v>
      </c>
      <c r="J4901">
        <v>3</v>
      </c>
    </row>
    <row r="4902" spans="1:10" x14ac:dyDescent="0.25">
      <c r="A4902" s="1">
        <v>45419.7405125</v>
      </c>
      <c r="B4902">
        <v>280</v>
      </c>
      <c r="C4902">
        <v>4930.1930000000002</v>
      </c>
      <c r="D4902">
        <v>0</v>
      </c>
      <c r="E4902">
        <v>42.5247192382813</v>
      </c>
      <c r="F4902">
        <v>69.760520935058594</v>
      </c>
      <c r="G4902">
        <v>4</v>
      </c>
      <c r="H4902">
        <v>81.039886474609403</v>
      </c>
      <c r="I4902">
        <v>82.713401794433594</v>
      </c>
      <c r="J4902">
        <v>3</v>
      </c>
    </row>
    <row r="4903" spans="1:10" x14ac:dyDescent="0.25">
      <c r="A4903" s="1">
        <v>45419.740524155102</v>
      </c>
      <c r="B4903">
        <v>287</v>
      </c>
      <c r="C4903">
        <v>4931.2</v>
      </c>
      <c r="D4903">
        <v>0</v>
      </c>
      <c r="E4903">
        <v>42.541351318359403</v>
      </c>
      <c r="F4903">
        <v>69.788154602050795</v>
      </c>
      <c r="G4903">
        <v>4</v>
      </c>
      <c r="H4903">
        <v>81.038970947265597</v>
      </c>
      <c r="I4903">
        <v>82.712455749511705</v>
      </c>
      <c r="J4903">
        <v>3</v>
      </c>
    </row>
    <row r="4904" spans="1:10" x14ac:dyDescent="0.25">
      <c r="A4904" s="1">
        <v>45419.740535740697</v>
      </c>
      <c r="B4904">
        <v>288</v>
      </c>
      <c r="C4904">
        <v>4932.201</v>
      </c>
      <c r="D4904">
        <v>0</v>
      </c>
      <c r="E4904">
        <v>42.516021728515597</v>
      </c>
      <c r="F4904">
        <v>69.746070861816406</v>
      </c>
      <c r="G4904">
        <v>4</v>
      </c>
      <c r="H4904">
        <v>81.073150634765597</v>
      </c>
      <c r="I4904">
        <v>82.747917175292997</v>
      </c>
      <c r="J4904">
        <v>3</v>
      </c>
    </row>
    <row r="4905" spans="1:10" x14ac:dyDescent="0.25">
      <c r="A4905" s="1">
        <v>45419.740547442103</v>
      </c>
      <c r="B4905">
        <v>299</v>
      </c>
      <c r="C4905">
        <v>4933.2120000000004</v>
      </c>
      <c r="D4905">
        <v>0</v>
      </c>
      <c r="E4905">
        <v>42.5439453125</v>
      </c>
      <c r="F4905">
        <v>69.792465209960895</v>
      </c>
      <c r="G4905">
        <v>4</v>
      </c>
      <c r="H4905">
        <v>81.041107177734403</v>
      </c>
      <c r="I4905">
        <v>82.714668273925795</v>
      </c>
      <c r="J4905">
        <v>3</v>
      </c>
    </row>
    <row r="4906" spans="1:10" x14ac:dyDescent="0.25">
      <c r="A4906" s="1">
        <v>45419.740559062499</v>
      </c>
      <c r="B4906">
        <v>303</v>
      </c>
      <c r="C4906">
        <v>4934.2160000000003</v>
      </c>
      <c r="D4906">
        <v>0</v>
      </c>
      <c r="E4906">
        <v>42.51953125</v>
      </c>
      <c r="F4906">
        <v>69.751899719238295</v>
      </c>
      <c r="G4906">
        <v>4</v>
      </c>
      <c r="H4906">
        <v>81.048889160156307</v>
      </c>
      <c r="I4906">
        <v>82.722747802734403</v>
      </c>
      <c r="J4906">
        <v>3</v>
      </c>
    </row>
    <row r="4907" spans="1:10" x14ac:dyDescent="0.25">
      <c r="A4907" s="1">
        <v>45419.740570729198</v>
      </c>
      <c r="B4907">
        <v>311</v>
      </c>
      <c r="C4907">
        <v>4935.2240000000002</v>
      </c>
      <c r="D4907">
        <v>0</v>
      </c>
      <c r="E4907">
        <v>42.545928955078097</v>
      </c>
      <c r="F4907">
        <v>69.795761108398395</v>
      </c>
      <c r="G4907">
        <v>4</v>
      </c>
      <c r="H4907">
        <v>81.059722900390597</v>
      </c>
      <c r="I4907">
        <v>82.733985900878906</v>
      </c>
      <c r="J4907">
        <v>3</v>
      </c>
    </row>
    <row r="4908" spans="1:10" x14ac:dyDescent="0.25">
      <c r="A4908" s="1">
        <v>45419.740582372702</v>
      </c>
      <c r="B4908">
        <v>317</v>
      </c>
      <c r="C4908">
        <v>4936.2299999999996</v>
      </c>
      <c r="D4908">
        <v>0</v>
      </c>
      <c r="E4908">
        <v>42.520904541015597</v>
      </c>
      <c r="F4908">
        <v>69.754180908203097</v>
      </c>
      <c r="G4908">
        <v>4</v>
      </c>
      <c r="H4908">
        <v>81.0693359375</v>
      </c>
      <c r="I4908">
        <v>82.743965148925795</v>
      </c>
      <c r="J4908">
        <v>3</v>
      </c>
    </row>
    <row r="4909" spans="1:10" x14ac:dyDescent="0.25">
      <c r="A4909" s="1">
        <v>45419.740593969902</v>
      </c>
      <c r="B4909">
        <v>319</v>
      </c>
      <c r="C4909">
        <v>4937.232</v>
      </c>
      <c r="D4909">
        <v>0</v>
      </c>
      <c r="E4909">
        <v>42.501220703125</v>
      </c>
      <c r="F4909">
        <v>69.721473693847699</v>
      </c>
      <c r="G4909">
        <v>4</v>
      </c>
      <c r="H4909">
        <v>81.0784912109375</v>
      </c>
      <c r="I4909">
        <v>82.753463745117202</v>
      </c>
      <c r="J4909">
        <v>3</v>
      </c>
    </row>
    <row r="4910" spans="1:10" x14ac:dyDescent="0.25">
      <c r="A4910" s="1">
        <v>45419.740605544001</v>
      </c>
      <c r="B4910">
        <v>319</v>
      </c>
      <c r="C4910">
        <v>4938.232</v>
      </c>
      <c r="D4910">
        <v>0</v>
      </c>
      <c r="E4910">
        <v>42.5527954101563</v>
      </c>
      <c r="F4910">
        <v>69.807167053222699</v>
      </c>
      <c r="G4910">
        <v>4</v>
      </c>
      <c r="H4910">
        <v>81.089019775390597</v>
      </c>
      <c r="I4910">
        <v>82.764389038085895</v>
      </c>
      <c r="J4910">
        <v>3</v>
      </c>
    </row>
    <row r="4911" spans="1:10" x14ac:dyDescent="0.25">
      <c r="A4911" s="1">
        <v>45419.740617233801</v>
      </c>
      <c r="B4911">
        <v>329</v>
      </c>
      <c r="C4911">
        <v>4939.2420000000002</v>
      </c>
      <c r="D4911">
        <v>0</v>
      </c>
      <c r="E4911">
        <v>42.498321533203097</v>
      </c>
      <c r="F4911">
        <v>69.716659545898395</v>
      </c>
      <c r="G4911">
        <v>4</v>
      </c>
      <c r="H4911">
        <v>81.2451171875</v>
      </c>
      <c r="I4911">
        <v>82.926353454589801</v>
      </c>
      <c r="J4911">
        <v>3</v>
      </c>
    </row>
    <row r="4912" spans="1:10" x14ac:dyDescent="0.25">
      <c r="A4912" s="1">
        <v>45419.740628877298</v>
      </c>
      <c r="B4912">
        <v>335</v>
      </c>
      <c r="C4912">
        <v>4940.2479999999996</v>
      </c>
      <c r="D4912">
        <v>0</v>
      </c>
      <c r="E4912">
        <v>42.512054443359403</v>
      </c>
      <c r="F4912">
        <v>69.739479064941406</v>
      </c>
      <c r="G4912">
        <v>4</v>
      </c>
      <c r="H4912">
        <v>81.0931396484375</v>
      </c>
      <c r="I4912">
        <v>82.768661499023395</v>
      </c>
      <c r="J4912">
        <v>3</v>
      </c>
    </row>
    <row r="4913" spans="1:10" x14ac:dyDescent="0.25">
      <c r="A4913" s="1">
        <v>45419.740640578697</v>
      </c>
      <c r="B4913">
        <v>346</v>
      </c>
      <c r="C4913">
        <v>4941.259</v>
      </c>
      <c r="D4913">
        <v>0</v>
      </c>
      <c r="E4913">
        <v>42.544708251953097</v>
      </c>
      <c r="F4913">
        <v>69.793731689453097</v>
      </c>
      <c r="G4913">
        <v>4</v>
      </c>
      <c r="H4913">
        <v>81.178131103515597</v>
      </c>
      <c r="I4913">
        <v>82.856849670410199</v>
      </c>
      <c r="J4913">
        <v>3</v>
      </c>
    </row>
    <row r="4914" spans="1:10" x14ac:dyDescent="0.25">
      <c r="A4914" s="1">
        <v>45419.7406523264</v>
      </c>
      <c r="B4914">
        <v>361</v>
      </c>
      <c r="C4914">
        <v>4942.2740000000003</v>
      </c>
      <c r="D4914">
        <v>0</v>
      </c>
      <c r="E4914">
        <v>42.5634765625</v>
      </c>
      <c r="F4914">
        <v>69.824920654296903</v>
      </c>
      <c r="G4914">
        <v>4</v>
      </c>
      <c r="H4914">
        <v>81.056823730468807</v>
      </c>
      <c r="I4914">
        <v>82.730979919433594</v>
      </c>
      <c r="J4914">
        <v>3</v>
      </c>
    </row>
    <row r="4915" spans="1:10" x14ac:dyDescent="0.25">
      <c r="A4915" s="1">
        <v>45419.740663958299</v>
      </c>
      <c r="B4915">
        <v>366</v>
      </c>
      <c r="C4915">
        <v>4943.2790000000005</v>
      </c>
      <c r="D4915">
        <v>0</v>
      </c>
      <c r="E4915">
        <v>42.5106811523438</v>
      </c>
      <c r="F4915">
        <v>69.737197875976605</v>
      </c>
      <c r="G4915">
        <v>4</v>
      </c>
      <c r="H4915">
        <v>81.109466552734403</v>
      </c>
      <c r="I4915">
        <v>82.785598754882798</v>
      </c>
      <c r="J4915">
        <v>3</v>
      </c>
    </row>
    <row r="4916" spans="1:10" x14ac:dyDescent="0.25">
      <c r="A4916" s="1">
        <v>45419.740675613401</v>
      </c>
      <c r="B4916">
        <v>373</v>
      </c>
      <c r="C4916">
        <v>4944.2860000000001</v>
      </c>
      <c r="D4916">
        <v>0</v>
      </c>
      <c r="E4916">
        <v>42.561798095703097</v>
      </c>
      <c r="F4916">
        <v>69.822128295898395</v>
      </c>
      <c r="G4916">
        <v>4</v>
      </c>
      <c r="H4916">
        <v>81.11572265625</v>
      </c>
      <c r="I4916">
        <v>82.792091369628906</v>
      </c>
      <c r="J4916">
        <v>3</v>
      </c>
    </row>
    <row r="4917" spans="1:10" x14ac:dyDescent="0.25">
      <c r="A4917" s="1">
        <v>45419.740687256897</v>
      </c>
      <c r="B4917">
        <v>379</v>
      </c>
      <c r="C4917">
        <v>4945.2920000000004</v>
      </c>
      <c r="D4917">
        <v>0</v>
      </c>
      <c r="E4917">
        <v>42.541961669921903</v>
      </c>
      <c r="F4917">
        <v>69.789169311523395</v>
      </c>
      <c r="G4917">
        <v>4</v>
      </c>
      <c r="H4917">
        <v>81.070861816406307</v>
      </c>
      <c r="I4917">
        <v>82.745544433593807</v>
      </c>
      <c r="J4917">
        <v>3</v>
      </c>
    </row>
    <row r="4918" spans="1:10" x14ac:dyDescent="0.25">
      <c r="A4918" s="1">
        <v>45419.7406989468</v>
      </c>
      <c r="B4918">
        <v>389</v>
      </c>
      <c r="C4918">
        <v>4946.3019999999997</v>
      </c>
      <c r="D4918">
        <v>0</v>
      </c>
      <c r="E4918">
        <v>42.5283813476563</v>
      </c>
      <c r="F4918">
        <v>69.766609191894503</v>
      </c>
      <c r="G4918">
        <v>4</v>
      </c>
      <c r="H4918">
        <v>81.085510253906307</v>
      </c>
      <c r="I4918">
        <v>82.7607421875</v>
      </c>
      <c r="J4918">
        <v>3</v>
      </c>
    </row>
    <row r="4919" spans="1:10" x14ac:dyDescent="0.25">
      <c r="A4919" s="1">
        <v>45419.740710578699</v>
      </c>
      <c r="B4919">
        <v>394</v>
      </c>
      <c r="C4919">
        <v>4947.3069999999998</v>
      </c>
      <c r="D4919">
        <v>0</v>
      </c>
      <c r="E4919">
        <v>42.515716552734403</v>
      </c>
      <c r="F4919">
        <v>69.745559692382798</v>
      </c>
      <c r="G4919">
        <v>4</v>
      </c>
      <c r="H4919">
        <v>81.110382080078097</v>
      </c>
      <c r="I4919">
        <v>82.786552429199205</v>
      </c>
      <c r="J4919">
        <v>3</v>
      </c>
    </row>
    <row r="4920" spans="1:10" x14ac:dyDescent="0.25">
      <c r="A4920" s="1">
        <v>45419.740722291703</v>
      </c>
      <c r="B4920">
        <v>406</v>
      </c>
      <c r="C4920">
        <v>4948.3190000000004</v>
      </c>
      <c r="D4920">
        <v>0</v>
      </c>
      <c r="E4920">
        <v>42.533721923828097</v>
      </c>
      <c r="F4920">
        <v>69.775482177734403</v>
      </c>
      <c r="G4920">
        <v>4</v>
      </c>
      <c r="H4920">
        <v>81.052093505859403</v>
      </c>
      <c r="I4920">
        <v>82.72607421875</v>
      </c>
      <c r="J4920">
        <v>3</v>
      </c>
    </row>
    <row r="4921" spans="1:10" x14ac:dyDescent="0.25">
      <c r="A4921" s="1">
        <v>45419.7407339005</v>
      </c>
      <c r="B4921">
        <v>409</v>
      </c>
      <c r="C4921">
        <v>4949.3220000000001</v>
      </c>
      <c r="D4921">
        <v>0</v>
      </c>
      <c r="E4921">
        <v>42.5238037109375</v>
      </c>
      <c r="F4921">
        <v>69.759002685546903</v>
      </c>
      <c r="G4921">
        <v>4</v>
      </c>
      <c r="H4921">
        <v>81.0357666015625</v>
      </c>
      <c r="I4921">
        <v>82.709129333496094</v>
      </c>
      <c r="J4921">
        <v>3</v>
      </c>
    </row>
    <row r="4922" spans="1:10" x14ac:dyDescent="0.25">
      <c r="A4922" s="1">
        <v>45419.740745590301</v>
      </c>
      <c r="B4922">
        <v>419</v>
      </c>
      <c r="C4922">
        <v>4950.3320000000003</v>
      </c>
      <c r="D4922">
        <v>0</v>
      </c>
      <c r="E4922">
        <v>42.4911499023438</v>
      </c>
      <c r="F4922">
        <v>69.704742431640597</v>
      </c>
      <c r="G4922">
        <v>4</v>
      </c>
      <c r="H4922">
        <v>81.042633056640597</v>
      </c>
      <c r="I4922">
        <v>82.716255187988295</v>
      </c>
      <c r="J4922">
        <v>3</v>
      </c>
    </row>
    <row r="4923" spans="1:10" x14ac:dyDescent="0.25">
      <c r="A4923" s="1">
        <v>45419.740757256899</v>
      </c>
      <c r="B4923">
        <v>427</v>
      </c>
      <c r="C4923">
        <v>4951.34</v>
      </c>
      <c r="D4923">
        <v>0</v>
      </c>
      <c r="E4923">
        <v>42.5595092773438</v>
      </c>
      <c r="F4923">
        <v>69.818328857421903</v>
      </c>
      <c r="G4923">
        <v>4</v>
      </c>
      <c r="H4923">
        <v>81.059722900390597</v>
      </c>
      <c r="I4923">
        <v>82.733985900878906</v>
      </c>
      <c r="J4923">
        <v>3</v>
      </c>
    </row>
    <row r="4924" spans="1:10" x14ac:dyDescent="0.25">
      <c r="A4924" s="1">
        <v>45419.740768946802</v>
      </c>
      <c r="B4924">
        <v>437</v>
      </c>
      <c r="C4924">
        <v>4952.3500000000004</v>
      </c>
      <c r="D4924">
        <v>0</v>
      </c>
      <c r="E4924">
        <v>42.515106201171903</v>
      </c>
      <c r="F4924">
        <v>69.744544982910199</v>
      </c>
      <c r="G4924">
        <v>4</v>
      </c>
      <c r="H4924">
        <v>81.013031005859403</v>
      </c>
      <c r="I4924">
        <v>82.685539245605497</v>
      </c>
      <c r="J4924">
        <v>3</v>
      </c>
    </row>
    <row r="4925" spans="1:10" x14ac:dyDescent="0.25">
      <c r="A4925" s="1">
        <v>45419.740780555599</v>
      </c>
      <c r="B4925">
        <v>440</v>
      </c>
      <c r="C4925">
        <v>4953.3530000000001</v>
      </c>
      <c r="D4925">
        <v>0</v>
      </c>
      <c r="E4925">
        <v>42.5653076171875</v>
      </c>
      <c r="F4925">
        <v>69.827957153320298</v>
      </c>
      <c r="G4925">
        <v>4</v>
      </c>
      <c r="H4925">
        <v>81.020965576171903</v>
      </c>
      <c r="I4925">
        <v>82.693771362304702</v>
      </c>
      <c r="J4925">
        <v>3</v>
      </c>
    </row>
    <row r="4926" spans="1:10" x14ac:dyDescent="0.25">
      <c r="A4926" s="1">
        <v>45419.740792141201</v>
      </c>
      <c r="B4926">
        <v>441</v>
      </c>
      <c r="C4926">
        <v>4954.3540000000003</v>
      </c>
      <c r="D4926">
        <v>0</v>
      </c>
      <c r="E4926">
        <v>42.5326538085938</v>
      </c>
      <c r="F4926">
        <v>69.773704528808594</v>
      </c>
      <c r="G4926">
        <v>4</v>
      </c>
      <c r="H4926">
        <v>80.991973876953097</v>
      </c>
      <c r="I4926">
        <v>82.663688659667997</v>
      </c>
      <c r="J4926">
        <v>3</v>
      </c>
    </row>
    <row r="4927" spans="1:10" x14ac:dyDescent="0.25">
      <c r="A4927" s="1">
        <v>45419.7408038426</v>
      </c>
      <c r="B4927">
        <v>452</v>
      </c>
      <c r="C4927">
        <v>4955.3649999999998</v>
      </c>
      <c r="D4927">
        <v>0</v>
      </c>
      <c r="E4927">
        <v>42.533721923828097</v>
      </c>
      <c r="F4927">
        <v>69.775482177734403</v>
      </c>
      <c r="G4927">
        <v>4</v>
      </c>
      <c r="H4927">
        <v>80.9649658203125</v>
      </c>
      <c r="I4927">
        <v>82.635665893554702</v>
      </c>
      <c r="J4927">
        <v>3</v>
      </c>
    </row>
    <row r="4928" spans="1:10" x14ac:dyDescent="0.25">
      <c r="A4928" s="1">
        <v>45419.7408155093</v>
      </c>
      <c r="B4928">
        <v>460</v>
      </c>
      <c r="C4928">
        <v>4956.3729999999996</v>
      </c>
      <c r="D4928">
        <v>0</v>
      </c>
      <c r="E4928">
        <v>42.5320434570313</v>
      </c>
      <c r="F4928">
        <v>69.772689819335895</v>
      </c>
      <c r="G4928">
        <v>4</v>
      </c>
      <c r="H4928">
        <v>81.049652099609403</v>
      </c>
      <c r="I4928">
        <v>82.723541259765597</v>
      </c>
      <c r="J4928">
        <v>3</v>
      </c>
    </row>
    <row r="4929" spans="1:10" x14ac:dyDescent="0.25">
      <c r="A4929" s="1">
        <v>45419.740827164402</v>
      </c>
      <c r="B4929">
        <v>467</v>
      </c>
      <c r="C4929">
        <v>4957.38</v>
      </c>
      <c r="D4929">
        <v>0</v>
      </c>
      <c r="E4929">
        <v>42.474212646484403</v>
      </c>
      <c r="F4929">
        <v>69.676605224609403</v>
      </c>
      <c r="G4929">
        <v>4</v>
      </c>
      <c r="H4929">
        <v>81.025085449218807</v>
      </c>
      <c r="I4929">
        <v>82.698043823242202</v>
      </c>
      <c r="J4929">
        <v>3</v>
      </c>
    </row>
    <row r="4930" spans="1:10" x14ac:dyDescent="0.25">
      <c r="A4930" s="1">
        <v>45419.740838784703</v>
      </c>
      <c r="B4930">
        <v>471</v>
      </c>
      <c r="C4930">
        <v>4958.384</v>
      </c>
      <c r="D4930">
        <v>0</v>
      </c>
      <c r="E4930">
        <v>42.472381591796903</v>
      </c>
      <c r="F4930">
        <v>69.673561096191406</v>
      </c>
      <c r="G4930">
        <v>4</v>
      </c>
      <c r="H4930">
        <v>81.045379638671903</v>
      </c>
      <c r="I4930">
        <v>82.719100952148395</v>
      </c>
      <c r="J4930">
        <v>3</v>
      </c>
    </row>
    <row r="4931" spans="1:10" x14ac:dyDescent="0.25">
      <c r="A4931" s="1">
        <v>45419.740850509297</v>
      </c>
      <c r="B4931">
        <v>484</v>
      </c>
      <c r="C4931">
        <v>4959.3969999999999</v>
      </c>
      <c r="D4931">
        <v>0</v>
      </c>
      <c r="E4931">
        <v>42.5390625</v>
      </c>
      <c r="F4931">
        <v>69.784355163574205</v>
      </c>
      <c r="G4931">
        <v>4</v>
      </c>
      <c r="H4931">
        <v>81.027069091796903</v>
      </c>
      <c r="I4931">
        <v>82.700103759765597</v>
      </c>
      <c r="J4931">
        <v>3</v>
      </c>
    </row>
    <row r="4932" spans="1:10" x14ac:dyDescent="0.25">
      <c r="A4932" s="1">
        <v>45419.740862256898</v>
      </c>
      <c r="B4932">
        <v>499</v>
      </c>
      <c r="C4932">
        <v>4960.4120000000003</v>
      </c>
      <c r="D4932">
        <v>0</v>
      </c>
      <c r="E4932">
        <v>42.5161743164063</v>
      </c>
      <c r="F4932">
        <v>69.746322631835895</v>
      </c>
      <c r="G4932">
        <v>4</v>
      </c>
      <c r="H4932">
        <v>81.0205078125</v>
      </c>
      <c r="I4932">
        <v>82.693298339843807</v>
      </c>
      <c r="J4932">
        <v>3</v>
      </c>
    </row>
    <row r="4933" spans="1:10" x14ac:dyDescent="0.25">
      <c r="A4933" s="1">
        <v>45419.7408738542</v>
      </c>
      <c r="B4933">
        <v>501</v>
      </c>
      <c r="C4933">
        <v>4961.4139999999998</v>
      </c>
      <c r="D4933">
        <v>0</v>
      </c>
      <c r="E4933">
        <v>42.5299072265625</v>
      </c>
      <c r="F4933">
        <v>69.769142150878906</v>
      </c>
      <c r="G4933">
        <v>4</v>
      </c>
      <c r="H4933">
        <v>81.0943603515625</v>
      </c>
      <c r="I4933">
        <v>82.769927978515597</v>
      </c>
      <c r="J4933">
        <v>3</v>
      </c>
    </row>
    <row r="4934" spans="1:10" x14ac:dyDescent="0.25">
      <c r="A4934" s="1">
        <v>45419.740885428197</v>
      </c>
      <c r="B4934">
        <v>501</v>
      </c>
      <c r="C4934">
        <v>4962.4139999999998</v>
      </c>
      <c r="D4934">
        <v>0</v>
      </c>
      <c r="E4934">
        <v>42.514801025390597</v>
      </c>
      <c r="F4934">
        <v>69.744041442871094</v>
      </c>
      <c r="G4934">
        <v>4</v>
      </c>
      <c r="H4934">
        <v>80.962677001953097</v>
      </c>
      <c r="I4934">
        <v>82.633293151855497</v>
      </c>
      <c r="J4934">
        <v>3</v>
      </c>
    </row>
    <row r="4935" spans="1:10" x14ac:dyDescent="0.25">
      <c r="A4935" s="1">
        <v>45419.740897071802</v>
      </c>
      <c r="B4935">
        <v>507</v>
      </c>
      <c r="C4935">
        <v>4963.42</v>
      </c>
      <c r="D4935">
        <v>0</v>
      </c>
      <c r="E4935">
        <v>42.6046752929688</v>
      </c>
      <c r="F4935">
        <v>69.893371582031307</v>
      </c>
      <c r="G4935">
        <v>4</v>
      </c>
      <c r="H4935">
        <v>81.0687255859375</v>
      </c>
      <c r="I4935">
        <v>82.743331909179702</v>
      </c>
      <c r="J4935">
        <v>3</v>
      </c>
    </row>
    <row r="4936" spans="1:10" x14ac:dyDescent="0.25">
      <c r="A4936" s="1">
        <v>45419.740908726897</v>
      </c>
      <c r="B4936">
        <v>514</v>
      </c>
      <c r="C4936">
        <v>4964.4269999999997</v>
      </c>
      <c r="D4936">
        <v>0</v>
      </c>
      <c r="E4936">
        <v>42.5006103515625</v>
      </c>
      <c r="F4936">
        <v>69.720466613769503</v>
      </c>
      <c r="G4936">
        <v>4</v>
      </c>
      <c r="H4936">
        <v>80.992126464843807</v>
      </c>
      <c r="I4936">
        <v>82.663848876953097</v>
      </c>
      <c r="J4936">
        <v>3</v>
      </c>
    </row>
    <row r="4937" spans="1:10" x14ac:dyDescent="0.25">
      <c r="A4937" s="1">
        <v>45419.740920381897</v>
      </c>
      <c r="B4937">
        <v>521</v>
      </c>
      <c r="C4937">
        <v>4965.4340000000002</v>
      </c>
      <c r="D4937">
        <v>0</v>
      </c>
      <c r="E4937">
        <v>42.464599609375</v>
      </c>
      <c r="F4937">
        <v>69.660629272460895</v>
      </c>
      <c r="G4937">
        <v>4</v>
      </c>
      <c r="H4937">
        <v>81.061706542968807</v>
      </c>
      <c r="I4937">
        <v>82.736045837402301</v>
      </c>
      <c r="J4937">
        <v>3</v>
      </c>
    </row>
    <row r="4938" spans="1:10" x14ac:dyDescent="0.25">
      <c r="A4938" s="1">
        <v>45419.740931967601</v>
      </c>
      <c r="B4938">
        <v>522</v>
      </c>
      <c r="C4938">
        <v>4966.4350000000004</v>
      </c>
      <c r="D4938">
        <v>0</v>
      </c>
      <c r="E4938">
        <v>42.513427734375</v>
      </c>
      <c r="F4938">
        <v>69.741760253906307</v>
      </c>
      <c r="G4938">
        <v>4</v>
      </c>
      <c r="H4938">
        <v>81.007843017578097</v>
      </c>
      <c r="I4938">
        <v>82.680152893066406</v>
      </c>
      <c r="J4938">
        <v>3</v>
      </c>
    </row>
    <row r="4939" spans="1:10" x14ac:dyDescent="0.25">
      <c r="A4939" s="1">
        <v>45419.7409436343</v>
      </c>
      <c r="B4939">
        <v>530</v>
      </c>
      <c r="C4939">
        <v>4967.4430000000002</v>
      </c>
      <c r="D4939">
        <v>0</v>
      </c>
      <c r="E4939">
        <v>42.536163330078097</v>
      </c>
      <c r="F4939">
        <v>69.779533386230497</v>
      </c>
      <c r="G4939">
        <v>4</v>
      </c>
      <c r="H4939">
        <v>80.997467041015597</v>
      </c>
      <c r="I4939">
        <v>82.669387817382798</v>
      </c>
      <c r="J4939">
        <v>3</v>
      </c>
    </row>
    <row r="4940" spans="1:10" x14ac:dyDescent="0.25">
      <c r="A4940" s="1">
        <v>45419.740955300898</v>
      </c>
      <c r="B4940">
        <v>538</v>
      </c>
      <c r="C4940">
        <v>4968.451</v>
      </c>
      <c r="D4940">
        <v>0</v>
      </c>
      <c r="E4940">
        <v>42.519989013671903</v>
      </c>
      <c r="F4940">
        <v>69.752662658691406</v>
      </c>
      <c r="G4940">
        <v>4</v>
      </c>
      <c r="H4940">
        <v>81.026153564453097</v>
      </c>
      <c r="I4940">
        <v>82.699157714843807</v>
      </c>
      <c r="J4940">
        <v>3</v>
      </c>
    </row>
    <row r="4941" spans="1:10" x14ac:dyDescent="0.25">
      <c r="A4941" s="1">
        <v>45419.740967002297</v>
      </c>
      <c r="B4941">
        <v>549</v>
      </c>
      <c r="C4941">
        <v>4969.4620000000004</v>
      </c>
      <c r="D4941">
        <v>0</v>
      </c>
      <c r="E4941">
        <v>42.511444091796903</v>
      </c>
      <c r="F4941">
        <v>69.738464355468807</v>
      </c>
      <c r="G4941">
        <v>4</v>
      </c>
      <c r="H4941">
        <v>80.9649658203125</v>
      </c>
      <c r="I4941">
        <v>82.635665893554702</v>
      </c>
      <c r="J4941">
        <v>3</v>
      </c>
    </row>
    <row r="4942" spans="1:10" x14ac:dyDescent="0.25">
      <c r="A4942" s="1">
        <v>45419.740978564798</v>
      </c>
      <c r="B4942">
        <v>548</v>
      </c>
      <c r="C4942">
        <v>4970.4610000000002</v>
      </c>
      <c r="D4942">
        <v>0</v>
      </c>
      <c r="E4942">
        <v>42.489166259765597</v>
      </c>
      <c r="F4942">
        <v>69.701446533203097</v>
      </c>
      <c r="G4942">
        <v>4</v>
      </c>
      <c r="H4942">
        <v>81.02783203125</v>
      </c>
      <c r="I4942">
        <v>82.700897216796903</v>
      </c>
      <c r="J4942">
        <v>3</v>
      </c>
    </row>
    <row r="4943" spans="1:10" x14ac:dyDescent="0.25">
      <c r="A4943" s="1">
        <v>45419.740990289298</v>
      </c>
      <c r="B4943">
        <v>561</v>
      </c>
      <c r="C4943">
        <v>4971.4740000000002</v>
      </c>
      <c r="D4943">
        <v>0</v>
      </c>
      <c r="E4943">
        <v>42.490692138671903</v>
      </c>
      <c r="F4943">
        <v>69.703987121582003</v>
      </c>
      <c r="G4943">
        <v>4</v>
      </c>
      <c r="H4943">
        <v>81.089630126953097</v>
      </c>
      <c r="I4943">
        <v>82.765022277832003</v>
      </c>
      <c r="J4943">
        <v>3</v>
      </c>
    </row>
    <row r="4944" spans="1:10" x14ac:dyDescent="0.25">
      <c r="A4944" s="1">
        <v>45419.741001863396</v>
      </c>
      <c r="B4944">
        <v>561</v>
      </c>
      <c r="C4944">
        <v>4972.4740000000002</v>
      </c>
      <c r="D4944">
        <v>0</v>
      </c>
      <c r="E4944">
        <v>42.518768310546903</v>
      </c>
      <c r="F4944">
        <v>69.750633239746094</v>
      </c>
      <c r="G4944">
        <v>4</v>
      </c>
      <c r="H4944">
        <v>81.006774902343807</v>
      </c>
      <c r="I4944">
        <v>82.679046630859403</v>
      </c>
      <c r="J4944">
        <v>3</v>
      </c>
    </row>
    <row r="4945" spans="1:10" x14ac:dyDescent="0.25">
      <c r="A4945" s="1">
        <v>45419.741013495397</v>
      </c>
      <c r="B4945">
        <v>566</v>
      </c>
      <c r="C4945">
        <v>4973.4790000000003</v>
      </c>
      <c r="D4945">
        <v>0</v>
      </c>
      <c r="E4945">
        <v>42.499847412109403</v>
      </c>
      <c r="F4945">
        <v>69.719192504882798</v>
      </c>
      <c r="G4945">
        <v>4</v>
      </c>
      <c r="H4945">
        <v>81.084899902343807</v>
      </c>
      <c r="I4945">
        <v>82.760108947753906</v>
      </c>
      <c r="J4945">
        <v>3</v>
      </c>
    </row>
    <row r="4946" spans="1:10" x14ac:dyDescent="0.25">
      <c r="A4946" s="1">
        <v>45419.741025080999</v>
      </c>
      <c r="B4946">
        <v>567</v>
      </c>
      <c r="C4946">
        <v>4974.4799999999996</v>
      </c>
      <c r="D4946">
        <v>0</v>
      </c>
      <c r="E4946">
        <v>42.495269775390597</v>
      </c>
      <c r="F4946">
        <v>69.711585998535199</v>
      </c>
      <c r="G4946">
        <v>4</v>
      </c>
      <c r="H4946">
        <v>81.058044433593807</v>
      </c>
      <c r="I4946">
        <v>82.732246398925795</v>
      </c>
      <c r="J4946">
        <v>3</v>
      </c>
    </row>
    <row r="4947" spans="1:10" x14ac:dyDescent="0.25">
      <c r="A4947" s="1">
        <v>45419.741036782398</v>
      </c>
      <c r="B4947">
        <v>578</v>
      </c>
      <c r="C4947">
        <v>4975.491</v>
      </c>
      <c r="D4947">
        <v>0</v>
      </c>
      <c r="E4947">
        <v>42.548370361328097</v>
      </c>
      <c r="F4947">
        <v>69.799819946289105</v>
      </c>
      <c r="G4947">
        <v>4</v>
      </c>
      <c r="H4947">
        <v>81.010589599609403</v>
      </c>
      <c r="I4947">
        <v>82.683006286621094</v>
      </c>
      <c r="J4947">
        <v>3</v>
      </c>
    </row>
    <row r="4948" spans="1:10" x14ac:dyDescent="0.25">
      <c r="A4948" s="1">
        <v>45419.741048356504</v>
      </c>
      <c r="B4948">
        <v>578</v>
      </c>
      <c r="C4948">
        <v>4976.491</v>
      </c>
      <c r="D4948">
        <v>0</v>
      </c>
      <c r="E4948">
        <v>42.515716552734403</v>
      </c>
      <c r="F4948">
        <v>69.745559692382798</v>
      </c>
      <c r="G4948">
        <v>4</v>
      </c>
      <c r="H4948">
        <v>81.046905517578097</v>
      </c>
      <c r="I4948">
        <v>82.720687866210895</v>
      </c>
      <c r="J4948">
        <v>3</v>
      </c>
    </row>
    <row r="4949" spans="1:10" x14ac:dyDescent="0.25">
      <c r="A4949" s="1">
        <v>45419.74106</v>
      </c>
      <c r="B4949">
        <v>584</v>
      </c>
      <c r="C4949">
        <v>4977.4970000000003</v>
      </c>
      <c r="D4949">
        <v>0</v>
      </c>
      <c r="E4949">
        <v>42.484283447265597</v>
      </c>
      <c r="F4949">
        <v>69.693336486816406</v>
      </c>
      <c r="G4949">
        <v>4</v>
      </c>
      <c r="H4949">
        <v>80.9906005859375</v>
      </c>
      <c r="I4949">
        <v>82.662261962890597</v>
      </c>
      <c r="J4949">
        <v>3</v>
      </c>
    </row>
    <row r="4950" spans="1:10" x14ac:dyDescent="0.25">
      <c r="A4950" s="1">
        <v>45419.741071562501</v>
      </c>
      <c r="B4950">
        <v>583</v>
      </c>
      <c r="C4950">
        <v>4978.4960000000001</v>
      </c>
      <c r="D4950">
        <v>0</v>
      </c>
      <c r="E4950">
        <v>42.468109130859403</v>
      </c>
      <c r="F4950">
        <v>69.666458129882798</v>
      </c>
      <c r="G4950">
        <v>4</v>
      </c>
      <c r="H4950">
        <v>81.012725830078097</v>
      </c>
      <c r="I4950">
        <v>82.685226440429702</v>
      </c>
      <c r="J4950">
        <v>3</v>
      </c>
    </row>
    <row r="4951" spans="1:10" x14ac:dyDescent="0.25">
      <c r="A4951" s="1">
        <v>45419.741083240697</v>
      </c>
      <c r="B4951">
        <v>592</v>
      </c>
      <c r="C4951">
        <v>4979.5050000000001</v>
      </c>
      <c r="D4951">
        <v>0</v>
      </c>
      <c r="E4951">
        <v>42.4722290039063</v>
      </c>
      <c r="F4951">
        <v>69.673309326171903</v>
      </c>
      <c r="G4951">
        <v>4</v>
      </c>
      <c r="H4951">
        <v>81.0382080078125</v>
      </c>
      <c r="I4951">
        <v>82.711662292480497</v>
      </c>
      <c r="J4951">
        <v>3</v>
      </c>
    </row>
    <row r="4952" spans="1:10" x14ac:dyDescent="0.25">
      <c r="A4952" s="1">
        <v>45419.741094895799</v>
      </c>
      <c r="B4952">
        <v>599</v>
      </c>
      <c r="C4952">
        <v>4980.5119999999997</v>
      </c>
      <c r="D4952">
        <v>0</v>
      </c>
      <c r="E4952">
        <v>42.476043701171903</v>
      </c>
      <c r="F4952">
        <v>69.679641723632798</v>
      </c>
      <c r="G4952">
        <v>4</v>
      </c>
      <c r="H4952">
        <v>81.011199951171903</v>
      </c>
      <c r="I4952">
        <v>82.683639526367202</v>
      </c>
      <c r="J4952">
        <v>3</v>
      </c>
    </row>
    <row r="4953" spans="1:10" x14ac:dyDescent="0.25">
      <c r="A4953" s="1">
        <v>45419.741106562498</v>
      </c>
      <c r="B4953">
        <v>607</v>
      </c>
      <c r="C4953">
        <v>4981.5200000000004</v>
      </c>
      <c r="D4953">
        <v>0</v>
      </c>
      <c r="E4953">
        <v>42.447509765625</v>
      </c>
      <c r="F4953">
        <v>69.632232666015597</v>
      </c>
      <c r="G4953">
        <v>4</v>
      </c>
      <c r="H4953">
        <v>80.969085693359403</v>
      </c>
      <c r="I4953">
        <v>82.639938354492202</v>
      </c>
      <c r="J4953">
        <v>3</v>
      </c>
    </row>
    <row r="4954" spans="1:10" x14ac:dyDescent="0.25">
      <c r="A4954" s="1">
        <v>45419.741118194397</v>
      </c>
      <c r="B4954">
        <v>612</v>
      </c>
      <c r="C4954">
        <v>4982.5249999999996</v>
      </c>
      <c r="D4954">
        <v>0</v>
      </c>
      <c r="E4954">
        <v>42.51220703125</v>
      </c>
      <c r="F4954">
        <v>69.739730834960895</v>
      </c>
      <c r="G4954">
        <v>4</v>
      </c>
      <c r="H4954">
        <v>81.065216064453097</v>
      </c>
      <c r="I4954">
        <v>82.739685058593807</v>
      </c>
      <c r="J4954">
        <v>3</v>
      </c>
    </row>
    <row r="4955" spans="1:10" x14ac:dyDescent="0.25">
      <c r="A4955" s="1">
        <v>45419.741129895803</v>
      </c>
      <c r="B4955">
        <v>623</v>
      </c>
      <c r="C4955">
        <v>4983.5360000000001</v>
      </c>
      <c r="D4955">
        <v>0</v>
      </c>
      <c r="E4955">
        <v>42.5</v>
      </c>
      <c r="F4955">
        <v>69.719451904296903</v>
      </c>
      <c r="G4955">
        <v>4</v>
      </c>
      <c r="H4955">
        <v>81.044464111328097</v>
      </c>
      <c r="I4955">
        <v>82.718154907226605</v>
      </c>
      <c r="J4955">
        <v>3</v>
      </c>
    </row>
    <row r="4956" spans="1:10" x14ac:dyDescent="0.25">
      <c r="A4956" s="1">
        <v>45419.741141574101</v>
      </c>
      <c r="B4956">
        <v>632</v>
      </c>
      <c r="C4956">
        <v>4984.5450000000001</v>
      </c>
      <c r="D4956">
        <v>0</v>
      </c>
      <c r="E4956">
        <v>42.487945556640597</v>
      </c>
      <c r="F4956">
        <v>69.699417114257798</v>
      </c>
      <c r="G4956">
        <v>4</v>
      </c>
      <c r="H4956">
        <v>81.1016845703125</v>
      </c>
      <c r="I4956">
        <v>82.777526855468807</v>
      </c>
      <c r="J4956">
        <v>3</v>
      </c>
    </row>
    <row r="4957" spans="1:10" x14ac:dyDescent="0.25">
      <c r="A4957" s="1">
        <v>45419.741153252296</v>
      </c>
      <c r="B4957">
        <v>641</v>
      </c>
      <c r="C4957">
        <v>4985.5540000000001</v>
      </c>
      <c r="D4957">
        <v>0</v>
      </c>
      <c r="E4957">
        <v>42.4862670898438</v>
      </c>
      <c r="F4957">
        <v>69.696632385253906</v>
      </c>
      <c r="G4957">
        <v>4</v>
      </c>
      <c r="H4957">
        <v>81.045837402343807</v>
      </c>
      <c r="I4957">
        <v>82.719581604003906</v>
      </c>
      <c r="J4957">
        <v>3</v>
      </c>
    </row>
    <row r="4958" spans="1:10" x14ac:dyDescent="0.25">
      <c r="A4958" s="1">
        <v>45419.741164861101</v>
      </c>
      <c r="B4958">
        <v>644</v>
      </c>
      <c r="C4958">
        <v>4986.5569999999998</v>
      </c>
      <c r="D4958">
        <v>0</v>
      </c>
      <c r="E4958">
        <v>42.5253295898438</v>
      </c>
      <c r="F4958">
        <v>69.761535644531307</v>
      </c>
      <c r="G4958">
        <v>4</v>
      </c>
      <c r="H4958">
        <v>80.962829589843807</v>
      </c>
      <c r="I4958">
        <v>82.633453369140597</v>
      </c>
      <c r="J4958">
        <v>3</v>
      </c>
    </row>
    <row r="4959" spans="1:10" x14ac:dyDescent="0.25">
      <c r="A4959" s="1">
        <v>45419.741176574098</v>
      </c>
      <c r="B4959">
        <v>656</v>
      </c>
      <c r="C4959">
        <v>4987.5690000000004</v>
      </c>
      <c r="D4959">
        <v>0</v>
      </c>
      <c r="E4959">
        <v>42.4600219726563</v>
      </c>
      <c r="F4959">
        <v>69.653022766113295</v>
      </c>
      <c r="G4959">
        <v>4</v>
      </c>
      <c r="H4959">
        <v>80.905456542968807</v>
      </c>
      <c r="I4959">
        <v>82.573921203613295</v>
      </c>
      <c r="J4959">
        <v>3</v>
      </c>
    </row>
    <row r="4960" spans="1:10" x14ac:dyDescent="0.25">
      <c r="A4960" s="1">
        <v>45419.741188217602</v>
      </c>
      <c r="B4960">
        <v>662</v>
      </c>
      <c r="C4960">
        <v>4988.5749999999998</v>
      </c>
      <c r="D4960">
        <v>0</v>
      </c>
      <c r="E4960">
        <v>42.4722290039063</v>
      </c>
      <c r="F4960">
        <v>69.673309326171903</v>
      </c>
      <c r="G4960">
        <v>4</v>
      </c>
      <c r="H4960">
        <v>81.040496826171903</v>
      </c>
      <c r="I4960">
        <v>82.714035034179702</v>
      </c>
      <c r="J4960">
        <v>3</v>
      </c>
    </row>
    <row r="4961" spans="1:10" x14ac:dyDescent="0.25">
      <c r="A4961" s="1">
        <v>45419.741199919001</v>
      </c>
      <c r="B4961">
        <v>673</v>
      </c>
      <c r="C4961">
        <v>4989.5860000000002</v>
      </c>
      <c r="D4961">
        <v>0</v>
      </c>
      <c r="E4961">
        <v>42.478179931640597</v>
      </c>
      <c r="F4961">
        <v>69.683197021484403</v>
      </c>
      <c r="G4961">
        <v>4</v>
      </c>
      <c r="H4961">
        <v>81.032562255859403</v>
      </c>
      <c r="I4961">
        <v>82.705802917480497</v>
      </c>
      <c r="J4961">
        <v>3</v>
      </c>
    </row>
    <row r="4962" spans="1:10" x14ac:dyDescent="0.25">
      <c r="A4962" s="1">
        <v>45419.741211643501</v>
      </c>
      <c r="B4962">
        <v>686</v>
      </c>
      <c r="C4962">
        <v>4990.5990000000002</v>
      </c>
      <c r="D4962">
        <v>0</v>
      </c>
      <c r="E4962">
        <v>42.439727783203097</v>
      </c>
      <c r="F4962">
        <v>69.619300842285199</v>
      </c>
      <c r="G4962">
        <v>4</v>
      </c>
      <c r="H4962">
        <v>81.0797119140625</v>
      </c>
      <c r="I4962">
        <v>82.754730224609403</v>
      </c>
      <c r="J4962">
        <v>3</v>
      </c>
    </row>
    <row r="4963" spans="1:10" x14ac:dyDescent="0.25">
      <c r="A4963" s="1">
        <v>45419.741223275501</v>
      </c>
      <c r="B4963">
        <v>691</v>
      </c>
      <c r="C4963">
        <v>4991.6040000000003</v>
      </c>
      <c r="D4963">
        <v>0</v>
      </c>
      <c r="E4963">
        <v>42.4887084960938</v>
      </c>
      <c r="F4963">
        <v>69.700691223144503</v>
      </c>
      <c r="G4963">
        <v>4</v>
      </c>
      <c r="H4963">
        <v>80.9869384765625</v>
      </c>
      <c r="I4963">
        <v>82.658462524414105</v>
      </c>
      <c r="J4963">
        <v>3</v>
      </c>
    </row>
    <row r="4964" spans="1:10" x14ac:dyDescent="0.25">
      <c r="A4964" s="1">
        <v>45419.741234895802</v>
      </c>
      <c r="B4964">
        <v>695</v>
      </c>
      <c r="C4964">
        <v>4992.6080000000002</v>
      </c>
      <c r="D4964">
        <v>0</v>
      </c>
      <c r="E4964">
        <v>42.414398193359403</v>
      </c>
      <c r="F4964">
        <v>69.577217102050795</v>
      </c>
      <c r="G4964">
        <v>4</v>
      </c>
      <c r="H4964">
        <v>81.054229736328097</v>
      </c>
      <c r="I4964">
        <v>82.728286743164105</v>
      </c>
      <c r="J4964">
        <v>3</v>
      </c>
    </row>
    <row r="4965" spans="1:10" x14ac:dyDescent="0.25">
      <c r="A4965" s="1">
        <v>45419.741246469901</v>
      </c>
      <c r="B4965">
        <v>695</v>
      </c>
      <c r="C4965">
        <v>4993.6080000000002</v>
      </c>
      <c r="D4965">
        <v>0</v>
      </c>
      <c r="E4965">
        <v>42.4789428710938</v>
      </c>
      <c r="F4965">
        <v>69.684463500976605</v>
      </c>
      <c r="G4965">
        <v>4</v>
      </c>
      <c r="H4965">
        <v>81.017150878906307</v>
      </c>
      <c r="I4965">
        <v>82.689811706542997</v>
      </c>
      <c r="J4965">
        <v>3</v>
      </c>
    </row>
    <row r="4966" spans="1:10" x14ac:dyDescent="0.25">
      <c r="A4966" s="1">
        <v>45419.741258159702</v>
      </c>
      <c r="B4966">
        <v>705</v>
      </c>
      <c r="C4966">
        <v>4994.6180000000004</v>
      </c>
      <c r="D4966">
        <v>0</v>
      </c>
      <c r="E4966">
        <v>42.4395751953125</v>
      </c>
      <c r="F4966">
        <v>69.619049072265597</v>
      </c>
      <c r="G4966">
        <v>4</v>
      </c>
      <c r="H4966">
        <v>81.042022705078097</v>
      </c>
      <c r="I4966">
        <v>82.715621948242202</v>
      </c>
      <c r="J4966">
        <v>3</v>
      </c>
    </row>
    <row r="4967" spans="1:10" x14ac:dyDescent="0.25">
      <c r="A4967" s="1">
        <v>45419.741269768499</v>
      </c>
      <c r="B4967">
        <v>708</v>
      </c>
      <c r="C4967">
        <v>4995.6210000000001</v>
      </c>
      <c r="D4967">
        <v>0</v>
      </c>
      <c r="E4967">
        <v>42.464447021484403</v>
      </c>
      <c r="F4967">
        <v>69.660377502441406</v>
      </c>
      <c r="G4967">
        <v>4</v>
      </c>
      <c r="H4967">
        <v>81.054992675781307</v>
      </c>
      <c r="I4967">
        <v>82.729080200195298</v>
      </c>
      <c r="J4967">
        <v>3</v>
      </c>
    </row>
    <row r="4968" spans="1:10" x14ac:dyDescent="0.25">
      <c r="A4968" s="1">
        <v>45419.741281435199</v>
      </c>
      <c r="B4968">
        <v>716</v>
      </c>
      <c r="C4968">
        <v>4996.6289999999999</v>
      </c>
      <c r="D4968">
        <v>0</v>
      </c>
      <c r="E4968">
        <v>42.4771118164063</v>
      </c>
      <c r="F4968">
        <v>69.681419372558594</v>
      </c>
      <c r="G4968">
        <v>4</v>
      </c>
      <c r="H4968">
        <v>80.972137451171903</v>
      </c>
      <c r="I4968">
        <v>82.643104553222699</v>
      </c>
      <c r="J4968">
        <v>3</v>
      </c>
    </row>
    <row r="4969" spans="1:10" x14ac:dyDescent="0.25">
      <c r="A4969" s="1">
        <v>45419.741293101899</v>
      </c>
      <c r="B4969">
        <v>724</v>
      </c>
      <c r="C4969">
        <v>4997.6369999999997</v>
      </c>
      <c r="D4969">
        <v>0</v>
      </c>
      <c r="E4969">
        <v>42.4368286132813</v>
      </c>
      <c r="F4969">
        <v>69.614486694335895</v>
      </c>
      <c r="G4969">
        <v>4</v>
      </c>
      <c r="H4969">
        <v>80.991668701171903</v>
      </c>
      <c r="I4969">
        <v>82.663375854492202</v>
      </c>
      <c r="J4969">
        <v>3</v>
      </c>
    </row>
    <row r="4970" spans="1:10" x14ac:dyDescent="0.25">
      <c r="A4970" s="1">
        <v>45419.741304780102</v>
      </c>
      <c r="B4970">
        <v>733</v>
      </c>
      <c r="C4970">
        <v>4998.6459999999997</v>
      </c>
      <c r="D4970">
        <v>0</v>
      </c>
      <c r="E4970">
        <v>42.4948120117188</v>
      </c>
      <c r="F4970">
        <v>69.710830688476605</v>
      </c>
      <c r="G4970">
        <v>4</v>
      </c>
      <c r="H4970">
        <v>80.998229980468807</v>
      </c>
      <c r="I4970">
        <v>82.670181274414105</v>
      </c>
      <c r="J4970">
        <v>3</v>
      </c>
    </row>
    <row r="4971" spans="1:10" x14ac:dyDescent="0.25">
      <c r="A4971" s="1">
        <v>45419.741316435196</v>
      </c>
      <c r="B4971">
        <v>740</v>
      </c>
      <c r="C4971">
        <v>4999.6530000000002</v>
      </c>
      <c r="D4971">
        <v>0</v>
      </c>
      <c r="E4971">
        <v>42.4435424804688</v>
      </c>
      <c r="F4971">
        <v>69.625640869140597</v>
      </c>
      <c r="G4971">
        <v>4</v>
      </c>
      <c r="H4971">
        <v>80.985260009765597</v>
      </c>
      <c r="I4971">
        <v>82.656723022460895</v>
      </c>
      <c r="J4971">
        <v>3</v>
      </c>
    </row>
    <row r="4972" spans="1:10" x14ac:dyDescent="0.25">
      <c r="A4972" s="1">
        <v>45419.741328101903</v>
      </c>
      <c r="B4972">
        <v>748</v>
      </c>
      <c r="C4972">
        <v>5000.6610000000001</v>
      </c>
      <c r="D4972">
        <v>0</v>
      </c>
      <c r="E4972">
        <v>42.469940185546903</v>
      </c>
      <c r="F4972">
        <v>69.669502258300795</v>
      </c>
      <c r="G4972">
        <v>4</v>
      </c>
      <c r="H4972">
        <v>81.019744873046903</v>
      </c>
      <c r="I4972">
        <v>82.6925048828125</v>
      </c>
      <c r="J4972">
        <v>3</v>
      </c>
    </row>
    <row r="4973" spans="1:10" x14ac:dyDescent="0.25">
      <c r="A4973" s="1">
        <v>45419.7413397454</v>
      </c>
      <c r="B4973">
        <v>754</v>
      </c>
      <c r="C4973">
        <v>5001.6670000000004</v>
      </c>
      <c r="D4973">
        <v>0</v>
      </c>
      <c r="E4973">
        <v>42.429656982421903</v>
      </c>
      <c r="F4973">
        <v>69.602569580078097</v>
      </c>
      <c r="G4973">
        <v>4</v>
      </c>
      <c r="H4973">
        <v>81.037902832031307</v>
      </c>
      <c r="I4973">
        <v>82.711349487304702</v>
      </c>
      <c r="J4973">
        <v>3</v>
      </c>
    </row>
    <row r="4974" spans="1:10" x14ac:dyDescent="0.25">
      <c r="A4974" s="1">
        <v>45419.741351435201</v>
      </c>
      <c r="B4974">
        <v>764</v>
      </c>
      <c r="C4974">
        <v>5002.6769999999997</v>
      </c>
      <c r="D4974">
        <v>0</v>
      </c>
      <c r="E4974">
        <v>42.438201904296903</v>
      </c>
      <c r="F4974">
        <v>69.616767883300795</v>
      </c>
      <c r="G4974">
        <v>4</v>
      </c>
      <c r="H4974">
        <v>81.041412353515597</v>
      </c>
      <c r="I4974">
        <v>82.714988708496094</v>
      </c>
      <c r="J4974">
        <v>3</v>
      </c>
    </row>
    <row r="4975" spans="1:10" x14ac:dyDescent="0.25">
      <c r="A4975" s="1">
        <v>45419.741363090303</v>
      </c>
      <c r="B4975">
        <v>771</v>
      </c>
      <c r="C4975">
        <v>5003.6840000000002</v>
      </c>
      <c r="D4975">
        <v>0</v>
      </c>
      <c r="E4975">
        <v>42.469482421875</v>
      </c>
      <c r="F4975">
        <v>69.668739318847699</v>
      </c>
      <c r="G4975">
        <v>4</v>
      </c>
      <c r="H4975">
        <v>81.023406982421903</v>
      </c>
      <c r="I4975">
        <v>82.696304321289105</v>
      </c>
      <c r="J4975">
        <v>3</v>
      </c>
    </row>
    <row r="4976" spans="1:10" x14ac:dyDescent="0.25">
      <c r="A4976" s="1">
        <v>45419.741374791702</v>
      </c>
      <c r="B4976">
        <v>782</v>
      </c>
      <c r="C4976">
        <v>5004.6949999999997</v>
      </c>
      <c r="D4976">
        <v>0</v>
      </c>
      <c r="E4976">
        <v>42.5115966796875</v>
      </c>
      <c r="F4976">
        <v>69.738716125488295</v>
      </c>
      <c r="G4976">
        <v>4</v>
      </c>
      <c r="H4976">
        <v>81.061859130859403</v>
      </c>
      <c r="I4976">
        <v>82.7362060546875</v>
      </c>
      <c r="J4976">
        <v>3</v>
      </c>
    </row>
    <row r="4977" spans="1:10" x14ac:dyDescent="0.25">
      <c r="A4977" s="1">
        <v>45419.741386435198</v>
      </c>
      <c r="B4977">
        <v>788</v>
      </c>
      <c r="C4977">
        <v>5005.701</v>
      </c>
      <c r="D4977">
        <v>0</v>
      </c>
      <c r="E4977">
        <v>42.4551391601563</v>
      </c>
      <c r="F4977">
        <v>69.644912719726605</v>
      </c>
      <c r="G4977">
        <v>4</v>
      </c>
      <c r="H4977">
        <v>80.997467041015597</v>
      </c>
      <c r="I4977">
        <v>82.669387817382798</v>
      </c>
      <c r="J4977">
        <v>3</v>
      </c>
    </row>
    <row r="4978" spans="1:10" x14ac:dyDescent="0.25">
      <c r="A4978" s="1">
        <v>45419.741398009297</v>
      </c>
      <c r="B4978">
        <v>788</v>
      </c>
      <c r="C4978">
        <v>5006.701</v>
      </c>
      <c r="D4978">
        <v>0</v>
      </c>
      <c r="E4978">
        <v>42.4334716796875</v>
      </c>
      <c r="F4978">
        <v>69.608909606933594</v>
      </c>
      <c r="G4978">
        <v>4</v>
      </c>
      <c r="H4978">
        <v>80.9783935546875</v>
      </c>
      <c r="I4978">
        <v>82.649597167968807</v>
      </c>
      <c r="J4978">
        <v>3</v>
      </c>
    </row>
    <row r="4979" spans="1:10" x14ac:dyDescent="0.25">
      <c r="A4979" s="1">
        <v>45419.741409664399</v>
      </c>
      <c r="B4979">
        <v>795</v>
      </c>
      <c r="C4979">
        <v>5007.7079999999996</v>
      </c>
      <c r="D4979">
        <v>0</v>
      </c>
      <c r="E4979">
        <v>42.480926513671903</v>
      </c>
      <c r="F4979">
        <v>69.687759399414105</v>
      </c>
      <c r="G4979">
        <v>4</v>
      </c>
      <c r="H4979">
        <v>80.9423828125</v>
      </c>
      <c r="I4979">
        <v>82.612236022949205</v>
      </c>
      <c r="J4979">
        <v>3</v>
      </c>
    </row>
    <row r="4980" spans="1:10" x14ac:dyDescent="0.25">
      <c r="A4980" s="1">
        <v>45419.7414212847</v>
      </c>
      <c r="B4980">
        <v>799</v>
      </c>
      <c r="C4980">
        <v>5008.7120000000004</v>
      </c>
      <c r="D4980">
        <v>0</v>
      </c>
      <c r="E4980">
        <v>42.477569580078097</v>
      </c>
      <c r="F4980">
        <v>69.682182312011705</v>
      </c>
      <c r="G4980">
        <v>4</v>
      </c>
      <c r="H4980">
        <v>80.9716796875</v>
      </c>
      <c r="I4980">
        <v>82.642631530761705</v>
      </c>
      <c r="J4980">
        <v>3</v>
      </c>
    </row>
    <row r="4981" spans="1:10" x14ac:dyDescent="0.25">
      <c r="A4981" s="1">
        <v>45419.741432997696</v>
      </c>
      <c r="B4981">
        <v>811</v>
      </c>
      <c r="C4981">
        <v>5009.7240000000002</v>
      </c>
      <c r="D4981">
        <v>0</v>
      </c>
      <c r="E4981">
        <v>42.462158203125</v>
      </c>
      <c r="F4981">
        <v>69.656570434570298</v>
      </c>
      <c r="G4981">
        <v>4</v>
      </c>
      <c r="H4981">
        <v>80.962677001953097</v>
      </c>
      <c r="I4981">
        <v>82.633293151855497</v>
      </c>
      <c r="J4981">
        <v>3</v>
      </c>
    </row>
    <row r="4982" spans="1:10" x14ac:dyDescent="0.25">
      <c r="A4982" s="1">
        <v>45419.741444664403</v>
      </c>
      <c r="B4982">
        <v>819</v>
      </c>
      <c r="C4982">
        <v>5010.732</v>
      </c>
      <c r="D4982">
        <v>0</v>
      </c>
      <c r="E4982">
        <v>42.456207275390597</v>
      </c>
      <c r="F4982">
        <v>69.646682739257798</v>
      </c>
      <c r="G4982">
        <v>4</v>
      </c>
      <c r="H4982">
        <v>80.95458984375</v>
      </c>
      <c r="I4982">
        <v>82.624900817871094</v>
      </c>
      <c r="J4982">
        <v>3</v>
      </c>
    </row>
    <row r="4983" spans="1:10" x14ac:dyDescent="0.25">
      <c r="A4983" s="1">
        <v>45419.741456319403</v>
      </c>
      <c r="B4983">
        <v>826</v>
      </c>
      <c r="C4983">
        <v>5011.7389999999996</v>
      </c>
      <c r="D4983">
        <v>0</v>
      </c>
      <c r="E4983">
        <v>42.438507080078097</v>
      </c>
      <c r="F4983">
        <v>69.617279052734403</v>
      </c>
      <c r="G4983">
        <v>4</v>
      </c>
      <c r="H4983">
        <v>80.954284667968807</v>
      </c>
      <c r="I4983">
        <v>82.624580383300795</v>
      </c>
      <c r="J4983">
        <v>3</v>
      </c>
    </row>
    <row r="4984" spans="1:10" x14ac:dyDescent="0.25">
      <c r="A4984" s="1">
        <v>45419.741467893502</v>
      </c>
      <c r="B4984">
        <v>826</v>
      </c>
      <c r="C4984">
        <v>5012.7389999999996</v>
      </c>
      <c r="D4984">
        <v>0</v>
      </c>
      <c r="E4984">
        <v>42.4252319335938</v>
      </c>
      <c r="F4984">
        <v>69.595222473144503</v>
      </c>
      <c r="G4984">
        <v>4</v>
      </c>
      <c r="H4984">
        <v>81.0626220703125</v>
      </c>
      <c r="I4984">
        <v>82.736991882324205</v>
      </c>
      <c r="J4984">
        <v>3</v>
      </c>
    </row>
    <row r="4985" spans="1:10" x14ac:dyDescent="0.25">
      <c r="A4985" s="1">
        <v>45419.741479467601</v>
      </c>
      <c r="B4985">
        <v>826</v>
      </c>
      <c r="C4985">
        <v>5013.7389999999996</v>
      </c>
      <c r="D4985">
        <v>0</v>
      </c>
      <c r="E4985">
        <v>42.44384765625</v>
      </c>
      <c r="F4985">
        <v>69.626152038574205</v>
      </c>
      <c r="G4985">
        <v>4</v>
      </c>
      <c r="H4985">
        <v>80.977020263671903</v>
      </c>
      <c r="I4985">
        <v>82.648178100585895</v>
      </c>
      <c r="J4985">
        <v>3</v>
      </c>
    </row>
    <row r="4986" spans="1:10" x14ac:dyDescent="0.25">
      <c r="A4986" s="1">
        <v>45419.741491053202</v>
      </c>
      <c r="B4986">
        <v>827</v>
      </c>
      <c r="C4986">
        <v>5014.74</v>
      </c>
      <c r="D4986">
        <v>0</v>
      </c>
      <c r="E4986">
        <v>42.4032592773438</v>
      </c>
      <c r="F4986">
        <v>69.558708190917997</v>
      </c>
      <c r="G4986">
        <v>4</v>
      </c>
      <c r="H4986">
        <v>80.9649658203125</v>
      </c>
      <c r="I4986">
        <v>82.635665893554702</v>
      </c>
      <c r="J4986">
        <v>3</v>
      </c>
    </row>
    <row r="4987" spans="1:10" x14ac:dyDescent="0.25">
      <c r="A4987" s="1">
        <v>45419.741502638899</v>
      </c>
      <c r="B4987">
        <v>828</v>
      </c>
      <c r="C4987">
        <v>5015.741</v>
      </c>
      <c r="D4987">
        <v>0</v>
      </c>
      <c r="E4987">
        <v>42.468719482421903</v>
      </c>
      <c r="F4987">
        <v>69.667472839355497</v>
      </c>
      <c r="G4987">
        <v>4</v>
      </c>
      <c r="H4987">
        <v>80.954895019531307</v>
      </c>
      <c r="I4987">
        <v>82.625221252441406</v>
      </c>
      <c r="J4987">
        <v>3</v>
      </c>
    </row>
    <row r="4988" spans="1:10" x14ac:dyDescent="0.25">
      <c r="A4988" s="1">
        <v>45419.741514259302</v>
      </c>
      <c r="B4988">
        <v>832</v>
      </c>
      <c r="C4988">
        <v>5016.7449999999999</v>
      </c>
      <c r="D4988">
        <v>0</v>
      </c>
      <c r="E4988">
        <v>42.471771240234403</v>
      </c>
      <c r="F4988">
        <v>69.672546386718807</v>
      </c>
      <c r="G4988">
        <v>4</v>
      </c>
      <c r="H4988">
        <v>80.968933105468807</v>
      </c>
      <c r="I4988">
        <v>82.639785766601605</v>
      </c>
      <c r="J4988">
        <v>3</v>
      </c>
    </row>
    <row r="4989" spans="1:10" x14ac:dyDescent="0.25">
      <c r="A4989" s="1">
        <v>45419.741525856502</v>
      </c>
      <c r="B4989">
        <v>834</v>
      </c>
      <c r="C4989">
        <v>5017.7470000000003</v>
      </c>
      <c r="D4989">
        <v>0</v>
      </c>
      <c r="E4989">
        <v>42.4069213867188</v>
      </c>
      <c r="F4989">
        <v>69.564796447753906</v>
      </c>
      <c r="G4989">
        <v>4</v>
      </c>
      <c r="H4989">
        <v>81.000213623046903</v>
      </c>
      <c r="I4989">
        <v>82.6722412109375</v>
      </c>
      <c r="J4989">
        <v>3</v>
      </c>
    </row>
    <row r="4990" spans="1:10" x14ac:dyDescent="0.25">
      <c r="A4990" s="1">
        <v>45419.7415374306</v>
      </c>
      <c r="B4990">
        <v>834</v>
      </c>
      <c r="C4990">
        <v>5018.7470000000003</v>
      </c>
      <c r="D4990">
        <v>0</v>
      </c>
      <c r="E4990">
        <v>42.394866943359403</v>
      </c>
      <c r="F4990">
        <v>69.544769287109403</v>
      </c>
      <c r="G4990">
        <v>4</v>
      </c>
      <c r="H4990">
        <v>80.932922363281307</v>
      </c>
      <c r="I4990">
        <v>82.6024169921875</v>
      </c>
      <c r="J4990">
        <v>3</v>
      </c>
    </row>
    <row r="4991" spans="1:10" x14ac:dyDescent="0.25">
      <c r="A4991" s="1">
        <v>45419.741549108803</v>
      </c>
      <c r="B4991">
        <v>843</v>
      </c>
      <c r="C4991">
        <v>5019.7560000000003</v>
      </c>
      <c r="D4991">
        <v>0</v>
      </c>
      <c r="E4991">
        <v>42.400054931640597</v>
      </c>
      <c r="F4991">
        <v>69.553390502929702</v>
      </c>
      <c r="G4991">
        <v>4</v>
      </c>
      <c r="H4991">
        <v>80.931243896484403</v>
      </c>
      <c r="I4991">
        <v>82.600677490234403</v>
      </c>
      <c r="J4991">
        <v>3</v>
      </c>
    </row>
    <row r="4992" spans="1:10" x14ac:dyDescent="0.25">
      <c r="A4992" s="1">
        <v>45419.741560682902</v>
      </c>
      <c r="B4992">
        <v>843</v>
      </c>
      <c r="C4992">
        <v>5020.7560000000003</v>
      </c>
      <c r="D4992">
        <v>0</v>
      </c>
      <c r="E4992">
        <v>42.434844970703097</v>
      </c>
      <c r="F4992">
        <v>69.611190795898395</v>
      </c>
      <c r="G4992">
        <v>4</v>
      </c>
      <c r="H4992">
        <v>80.985565185546903</v>
      </c>
      <c r="I4992">
        <v>82.657043457031307</v>
      </c>
      <c r="J4992">
        <v>3</v>
      </c>
    </row>
    <row r="4993" spans="1:10" x14ac:dyDescent="0.25">
      <c r="A4993" s="1">
        <v>45419.741572338004</v>
      </c>
      <c r="B4993">
        <v>850</v>
      </c>
      <c r="C4993">
        <v>5021.7629999999999</v>
      </c>
      <c r="D4993">
        <v>0</v>
      </c>
      <c r="E4993">
        <v>42.454986572265597</v>
      </c>
      <c r="F4993">
        <v>69.644660949707003</v>
      </c>
      <c r="G4993">
        <v>4</v>
      </c>
      <c r="H4993">
        <v>80.97412109375</v>
      </c>
      <c r="I4993">
        <v>82.645164489746094</v>
      </c>
      <c r="J4993">
        <v>3</v>
      </c>
    </row>
    <row r="4994" spans="1:10" x14ac:dyDescent="0.25">
      <c r="A4994" s="1">
        <v>45419.741584016199</v>
      </c>
      <c r="B4994">
        <v>859</v>
      </c>
      <c r="C4994">
        <v>5022.7719999999999</v>
      </c>
      <c r="D4994">
        <v>0</v>
      </c>
      <c r="E4994">
        <v>42.4661254882813</v>
      </c>
      <c r="F4994">
        <v>69.663162231445298</v>
      </c>
      <c r="G4994">
        <v>4</v>
      </c>
      <c r="H4994">
        <v>80.912322998046903</v>
      </c>
      <c r="I4994">
        <v>82.581047058105497</v>
      </c>
      <c r="J4994">
        <v>3</v>
      </c>
    </row>
    <row r="4995" spans="1:10" x14ac:dyDescent="0.25">
      <c r="A4995" s="1">
        <v>45419.741595659703</v>
      </c>
      <c r="B4995">
        <v>865</v>
      </c>
      <c r="C4995">
        <v>5023.7780000000002</v>
      </c>
      <c r="D4995">
        <v>0</v>
      </c>
      <c r="E4995">
        <v>42.389068603515597</v>
      </c>
      <c r="F4995">
        <v>69.535133361816406</v>
      </c>
      <c r="G4995">
        <v>4</v>
      </c>
      <c r="H4995">
        <v>80.997314453125</v>
      </c>
      <c r="I4995">
        <v>82.669235229492202</v>
      </c>
      <c r="J4995">
        <v>3</v>
      </c>
    </row>
    <row r="4996" spans="1:10" x14ac:dyDescent="0.25">
      <c r="A4996" s="1">
        <v>45419.741607338001</v>
      </c>
      <c r="B4996">
        <v>874</v>
      </c>
      <c r="C4996">
        <v>5024.7870000000003</v>
      </c>
      <c r="D4996">
        <v>0</v>
      </c>
      <c r="E4996">
        <v>42.342987060546903</v>
      </c>
      <c r="F4996">
        <v>69.458564758300795</v>
      </c>
      <c r="G4996">
        <v>4</v>
      </c>
      <c r="H4996">
        <v>80.9820556640625</v>
      </c>
      <c r="I4996">
        <v>82.653396606445298</v>
      </c>
      <c r="J4996">
        <v>3</v>
      </c>
    </row>
    <row r="4997" spans="1:10" x14ac:dyDescent="0.25">
      <c r="A4997" s="1">
        <v>45419.741618981498</v>
      </c>
      <c r="B4997">
        <v>880</v>
      </c>
      <c r="C4997">
        <v>5025.7929999999997</v>
      </c>
      <c r="D4997">
        <v>0</v>
      </c>
      <c r="E4997">
        <v>42.461700439453097</v>
      </c>
      <c r="F4997">
        <v>69.655815124511705</v>
      </c>
      <c r="G4997">
        <v>4</v>
      </c>
      <c r="H4997">
        <v>80.9228515625</v>
      </c>
      <c r="I4997">
        <v>82.591972351074205</v>
      </c>
      <c r="J4997">
        <v>3</v>
      </c>
    </row>
    <row r="4998" spans="1:10" x14ac:dyDescent="0.25">
      <c r="A4998" s="1">
        <v>45419.741630567099</v>
      </c>
      <c r="B4998">
        <v>881</v>
      </c>
      <c r="C4998">
        <v>5026.7939999999999</v>
      </c>
      <c r="D4998">
        <v>0</v>
      </c>
      <c r="E4998">
        <v>42.469635009765597</v>
      </c>
      <c r="F4998">
        <v>69.668998718261705</v>
      </c>
      <c r="G4998">
        <v>4</v>
      </c>
      <c r="H4998">
        <v>81.009216308593807</v>
      </c>
      <c r="I4998">
        <v>82.681579589843807</v>
      </c>
      <c r="J4998">
        <v>3</v>
      </c>
    </row>
    <row r="4999" spans="1:10" x14ac:dyDescent="0.25">
      <c r="A4999" s="1">
        <v>45419.741642280103</v>
      </c>
      <c r="B4999">
        <v>893</v>
      </c>
      <c r="C4999">
        <v>5027.8059999999996</v>
      </c>
      <c r="D4999">
        <v>0</v>
      </c>
      <c r="E4999">
        <v>42.427520751953097</v>
      </c>
      <c r="F4999">
        <v>69.599021911621094</v>
      </c>
      <c r="G4999">
        <v>4</v>
      </c>
      <c r="H4999">
        <v>80.972137451171903</v>
      </c>
      <c r="I4999">
        <v>82.643104553222699</v>
      </c>
      <c r="J4999">
        <v>3</v>
      </c>
    </row>
    <row r="5000" spans="1:10" x14ac:dyDescent="0.25">
      <c r="A5000" s="1">
        <v>45419.741653912002</v>
      </c>
      <c r="B5000">
        <v>898</v>
      </c>
      <c r="C5000">
        <v>5028.8109999999997</v>
      </c>
      <c r="D5000">
        <v>0</v>
      </c>
      <c r="E5000">
        <v>42.439727783203097</v>
      </c>
      <c r="F5000">
        <v>69.619300842285199</v>
      </c>
      <c r="G5000">
        <v>4</v>
      </c>
      <c r="H5000">
        <v>81.017150878906307</v>
      </c>
      <c r="I5000">
        <v>82.689811706542997</v>
      </c>
      <c r="J5000">
        <v>3</v>
      </c>
    </row>
    <row r="5001" spans="1:10" x14ac:dyDescent="0.25">
      <c r="A5001" s="1">
        <v>45419.741665601898</v>
      </c>
      <c r="B5001">
        <v>908</v>
      </c>
      <c r="C5001">
        <v>5029.8209999999999</v>
      </c>
      <c r="D5001">
        <v>0</v>
      </c>
      <c r="E5001">
        <v>42.4261474609375</v>
      </c>
      <c r="F5001">
        <v>69.596740722656307</v>
      </c>
      <c r="G5001">
        <v>4</v>
      </c>
      <c r="H5001">
        <v>80.9759521484375</v>
      </c>
      <c r="I5001">
        <v>82.647064208984403</v>
      </c>
      <c r="J5001">
        <v>3</v>
      </c>
    </row>
    <row r="5002" spans="1:10" x14ac:dyDescent="0.25">
      <c r="A5002" s="1">
        <v>45419.741677222199</v>
      </c>
      <c r="B5002">
        <v>912</v>
      </c>
      <c r="C5002">
        <v>5030.8249999999998</v>
      </c>
      <c r="D5002">
        <v>0</v>
      </c>
      <c r="E5002">
        <v>42.452239990234403</v>
      </c>
      <c r="F5002">
        <v>69.640090942382798</v>
      </c>
      <c r="G5002">
        <v>4</v>
      </c>
      <c r="H5002">
        <v>80.948028564453097</v>
      </c>
      <c r="I5002">
        <v>82.618095397949205</v>
      </c>
      <c r="J5002">
        <v>3</v>
      </c>
    </row>
    <row r="5003" spans="1:10" x14ac:dyDescent="0.25">
      <c r="A5003" s="1">
        <v>45419.741688900504</v>
      </c>
      <c r="B5003">
        <v>921</v>
      </c>
      <c r="C5003">
        <v>5031.8339999999998</v>
      </c>
      <c r="D5003">
        <v>0</v>
      </c>
      <c r="E5003">
        <v>42.433624267578097</v>
      </c>
      <c r="F5003">
        <v>69.609161376953097</v>
      </c>
      <c r="G5003">
        <v>4</v>
      </c>
      <c r="H5003">
        <v>80.896301269531307</v>
      </c>
      <c r="I5003">
        <v>82.564422607421903</v>
      </c>
      <c r="J5003">
        <v>3</v>
      </c>
    </row>
    <row r="5004" spans="1:10" x14ac:dyDescent="0.25">
      <c r="A5004" s="1">
        <v>45419.741700520797</v>
      </c>
      <c r="B5004">
        <v>925</v>
      </c>
      <c r="C5004">
        <v>5032.8379999999997</v>
      </c>
      <c r="D5004">
        <v>0</v>
      </c>
      <c r="E5004">
        <v>41.9219970703125</v>
      </c>
      <c r="F5004">
        <v>68.759078979492202</v>
      </c>
      <c r="G5004">
        <v>4</v>
      </c>
      <c r="H5004">
        <v>80.938415527343807</v>
      </c>
      <c r="I5004">
        <v>82.608116149902301</v>
      </c>
      <c r="J5004">
        <v>3</v>
      </c>
    </row>
    <row r="5005" spans="1:10" x14ac:dyDescent="0.25">
      <c r="A5005" s="1">
        <v>45419.741712222203</v>
      </c>
      <c r="B5005">
        <v>936</v>
      </c>
      <c r="C5005">
        <v>5033.8490000000002</v>
      </c>
      <c r="D5005">
        <v>0</v>
      </c>
      <c r="E5005">
        <v>43.8043212890625</v>
      </c>
      <c r="F5005">
        <v>71.886627197265597</v>
      </c>
      <c r="G5005">
        <v>4</v>
      </c>
      <c r="H5005">
        <v>80.90576171875</v>
      </c>
      <c r="I5005">
        <v>82.574234008789105</v>
      </c>
      <c r="J5005">
        <v>3</v>
      </c>
    </row>
    <row r="5006" spans="1:10" x14ac:dyDescent="0.25">
      <c r="A5006" s="1">
        <v>45419.741723888903</v>
      </c>
      <c r="B5006">
        <v>944</v>
      </c>
      <c r="C5006">
        <v>5034.857</v>
      </c>
      <c r="D5006">
        <v>0</v>
      </c>
      <c r="E5006">
        <v>63.087005615234403</v>
      </c>
      <c r="F5006">
        <v>103.92546844482401</v>
      </c>
      <c r="G5006">
        <v>4</v>
      </c>
      <c r="H5006">
        <v>80.894317626953097</v>
      </c>
      <c r="I5006">
        <v>82.562362670898395</v>
      </c>
      <c r="J5006">
        <v>3</v>
      </c>
    </row>
    <row r="5007" spans="1:10" x14ac:dyDescent="0.25">
      <c r="A5007" s="1">
        <v>45419.741735590302</v>
      </c>
      <c r="B5007">
        <v>955</v>
      </c>
      <c r="C5007">
        <v>5035.8680000000004</v>
      </c>
      <c r="D5007">
        <v>0</v>
      </c>
      <c r="E5007">
        <v>107.00942993164099</v>
      </c>
      <c r="F5007">
        <v>176.90409851074199</v>
      </c>
      <c r="G5007">
        <v>4</v>
      </c>
      <c r="H5007">
        <v>80.901031494140597</v>
      </c>
      <c r="I5007">
        <v>82.569328308105497</v>
      </c>
      <c r="J5007">
        <v>3</v>
      </c>
    </row>
    <row r="5008" spans="1:10" x14ac:dyDescent="0.25">
      <c r="A5008" s="1">
        <v>45419.7417472917</v>
      </c>
      <c r="B5008">
        <v>966</v>
      </c>
      <c r="C5008">
        <v>5036.8789999999999</v>
      </c>
      <c r="D5008">
        <v>0</v>
      </c>
      <c r="E5008">
        <v>130.32989501953099</v>
      </c>
      <c r="F5008">
        <v>215.65185546875</v>
      </c>
      <c r="G5008">
        <v>4</v>
      </c>
      <c r="H5008">
        <v>81.368103027343807</v>
      </c>
      <c r="I5008">
        <v>83.053962707519503</v>
      </c>
      <c r="J5008">
        <v>3</v>
      </c>
    </row>
    <row r="5009" spans="1:10" x14ac:dyDescent="0.25">
      <c r="A5009" s="1">
        <v>45419.741758946802</v>
      </c>
      <c r="B5009">
        <v>973</v>
      </c>
      <c r="C5009">
        <v>5037.8860000000004</v>
      </c>
      <c r="D5009">
        <v>0</v>
      </c>
      <c r="E5009">
        <v>138.25363159179699</v>
      </c>
      <c r="F5009">
        <v>228.81742858886699</v>
      </c>
      <c r="G5009">
        <v>4</v>
      </c>
      <c r="H5009">
        <v>102.14263916015599</v>
      </c>
      <c r="I5009">
        <v>104.609703063965</v>
      </c>
      <c r="J5009">
        <v>3</v>
      </c>
    </row>
    <row r="5010" spans="1:10" x14ac:dyDescent="0.25">
      <c r="A5010" s="1">
        <v>45419.741770659697</v>
      </c>
      <c r="B5010">
        <v>985</v>
      </c>
      <c r="C5010">
        <v>5038.8980000000001</v>
      </c>
      <c r="D5010">
        <v>0</v>
      </c>
      <c r="E5010">
        <v>140.25558471679699</v>
      </c>
      <c r="F5010">
        <v>232.14373779296901</v>
      </c>
      <c r="G5010">
        <v>4</v>
      </c>
      <c r="H5010">
        <v>101.608428955078</v>
      </c>
      <c r="I5010">
        <v>104.05540466308599</v>
      </c>
      <c r="J5010">
        <v>3</v>
      </c>
    </row>
    <row r="5011" spans="1:10" x14ac:dyDescent="0.25">
      <c r="A5011" s="1">
        <v>45419.741782314799</v>
      </c>
      <c r="B5011">
        <v>992</v>
      </c>
      <c r="C5011">
        <v>5039.9049999999997</v>
      </c>
      <c r="D5011">
        <v>0</v>
      </c>
      <c r="E5011">
        <v>141.05255126953099</v>
      </c>
      <c r="F5011">
        <v>233.46792602539099</v>
      </c>
      <c r="G5011">
        <v>4</v>
      </c>
      <c r="H5011">
        <v>133.067626953125</v>
      </c>
      <c r="I5011">
        <v>136.69758605957</v>
      </c>
      <c r="J5011">
        <v>3</v>
      </c>
    </row>
    <row r="5012" spans="1:10" x14ac:dyDescent="0.25">
      <c r="A5012" s="1">
        <v>45419.741795439797</v>
      </c>
      <c r="B5012">
        <v>126</v>
      </c>
      <c r="C5012">
        <v>5041.0389999999998</v>
      </c>
      <c r="D5012">
        <v>0</v>
      </c>
      <c r="E5012">
        <v>141.23947143554699</v>
      </c>
      <c r="F5012">
        <v>233.77850341796901</v>
      </c>
      <c r="G5012">
        <v>4</v>
      </c>
      <c r="H5012">
        <v>169.17129516601599</v>
      </c>
      <c r="I5012">
        <v>174.15890502929699</v>
      </c>
      <c r="J5012">
        <v>3</v>
      </c>
    </row>
    <row r="5013" spans="1:10" x14ac:dyDescent="0.25">
      <c r="A5013" s="1">
        <v>45419.741805729202</v>
      </c>
      <c r="B5013">
        <v>15</v>
      </c>
      <c r="C5013">
        <v>5041.9279999999999</v>
      </c>
      <c r="D5013">
        <v>0</v>
      </c>
      <c r="E5013">
        <v>141.28280639648401</v>
      </c>
      <c r="F5013">
        <v>233.85049438476599</v>
      </c>
      <c r="G5013">
        <v>4</v>
      </c>
      <c r="H5013">
        <v>190.57434082031301</v>
      </c>
      <c r="I5013">
        <v>196.36679077148401</v>
      </c>
      <c r="J5013">
        <v>3</v>
      </c>
    </row>
    <row r="5014" spans="1:10" x14ac:dyDescent="0.25">
      <c r="A5014" s="1">
        <v>45419.741817372698</v>
      </c>
      <c r="B5014">
        <v>21</v>
      </c>
      <c r="C5014">
        <v>5042.9340000000002</v>
      </c>
      <c r="D5014">
        <v>0</v>
      </c>
      <c r="E5014">
        <v>141.31423950195301</v>
      </c>
      <c r="F5014">
        <v>233.90272521972699</v>
      </c>
      <c r="G5014">
        <v>4</v>
      </c>
      <c r="H5014">
        <v>206.68807983398401</v>
      </c>
      <c r="I5014">
        <v>213.08645629882801</v>
      </c>
      <c r="J5014">
        <v>3</v>
      </c>
    </row>
    <row r="5015" spans="1:10" x14ac:dyDescent="0.25">
      <c r="A5015" s="1">
        <v>45419.741829050901</v>
      </c>
      <c r="B5015">
        <v>30</v>
      </c>
      <c r="C5015">
        <v>5043.9430000000002</v>
      </c>
      <c r="D5015">
        <v>0</v>
      </c>
      <c r="E5015">
        <v>141.28677368164099</v>
      </c>
      <c r="F5015">
        <v>233.85708618164099</v>
      </c>
      <c r="G5015">
        <v>4</v>
      </c>
      <c r="H5015">
        <v>216.91146850585901</v>
      </c>
      <c r="I5015">
        <v>223.69429016113301</v>
      </c>
      <c r="J5015">
        <v>3</v>
      </c>
    </row>
    <row r="5016" spans="1:10" x14ac:dyDescent="0.25">
      <c r="A5016" s="1">
        <v>45419.741840671297</v>
      </c>
      <c r="B5016">
        <v>34</v>
      </c>
      <c r="C5016">
        <v>5044.9470000000001</v>
      </c>
      <c r="D5016">
        <v>0</v>
      </c>
      <c r="E5016">
        <v>140.78262329101599</v>
      </c>
      <c r="F5016">
        <v>233.01942443847699</v>
      </c>
      <c r="G5016">
        <v>4</v>
      </c>
      <c r="H5016">
        <v>223.23684692382801</v>
      </c>
      <c r="I5016">
        <v>230.25752258300801</v>
      </c>
      <c r="J5016">
        <v>3</v>
      </c>
    </row>
    <row r="5017" spans="1:10" x14ac:dyDescent="0.25">
      <c r="A5017" s="1">
        <v>45419.741853194399</v>
      </c>
      <c r="B5017">
        <v>116</v>
      </c>
      <c r="C5017">
        <v>5046.0290000000005</v>
      </c>
      <c r="D5017">
        <v>0</v>
      </c>
      <c r="E5017">
        <v>141.005859375</v>
      </c>
      <c r="F5017">
        <v>233.39035034179699</v>
      </c>
      <c r="G5017">
        <v>4</v>
      </c>
      <c r="H5017">
        <v>227.51571655273401</v>
      </c>
      <c r="I5017">
        <v>234.69729614257801</v>
      </c>
      <c r="J5017">
        <v>3</v>
      </c>
    </row>
    <row r="5018" spans="1:10" x14ac:dyDescent="0.25">
      <c r="A5018" s="1">
        <v>45419.741864050899</v>
      </c>
      <c r="B5018">
        <v>54</v>
      </c>
      <c r="C5018">
        <v>5046.9669999999996</v>
      </c>
      <c r="D5018">
        <v>0</v>
      </c>
      <c r="E5018">
        <v>141.04446411132801</v>
      </c>
      <c r="F5018">
        <v>233.45448303222699</v>
      </c>
      <c r="G5018">
        <v>4</v>
      </c>
      <c r="H5018">
        <v>229.52987670898401</v>
      </c>
      <c r="I5018">
        <v>236.78720092773401</v>
      </c>
      <c r="J5018">
        <v>3</v>
      </c>
    </row>
    <row r="5019" spans="1:10" x14ac:dyDescent="0.25">
      <c r="A5019" s="1">
        <v>45419.741875706</v>
      </c>
      <c r="B5019">
        <v>61</v>
      </c>
      <c r="C5019">
        <v>5047.9740000000002</v>
      </c>
      <c r="D5019">
        <v>0</v>
      </c>
      <c r="E5019">
        <v>141.02981567382801</v>
      </c>
      <c r="F5019">
        <v>233.43014526367199</v>
      </c>
      <c r="G5019">
        <v>4</v>
      </c>
      <c r="H5019">
        <v>230.93414306640599</v>
      </c>
      <c r="I5019">
        <v>238.24427795410199</v>
      </c>
      <c r="J5019">
        <v>3</v>
      </c>
    </row>
    <row r="5020" spans="1:10" x14ac:dyDescent="0.25">
      <c r="A5020" s="1">
        <v>45419.741887268501</v>
      </c>
      <c r="B5020">
        <v>60</v>
      </c>
      <c r="C5020">
        <v>5048.973</v>
      </c>
      <c r="D5020">
        <v>0</v>
      </c>
      <c r="E5020">
        <v>140.97946166992199</v>
      </c>
      <c r="F5020">
        <v>233.34648132324199</v>
      </c>
      <c r="G5020">
        <v>4</v>
      </c>
      <c r="H5020">
        <v>231.78527832031301</v>
      </c>
      <c r="I5020">
        <v>239.12741088867199</v>
      </c>
      <c r="J5020">
        <v>3</v>
      </c>
    </row>
    <row r="5021" spans="1:10" x14ac:dyDescent="0.25">
      <c r="A5021" s="1">
        <v>45419.741898911998</v>
      </c>
      <c r="B5021">
        <v>66</v>
      </c>
      <c r="C5021">
        <v>5049.9790000000003</v>
      </c>
      <c r="D5021">
        <v>0</v>
      </c>
      <c r="E5021">
        <v>140.98236083984401</v>
      </c>
      <c r="F5021">
        <v>233.35130310058599</v>
      </c>
      <c r="G5021">
        <v>4</v>
      </c>
      <c r="H5021">
        <v>232.22671508789099</v>
      </c>
      <c r="I5021">
        <v>239.58544921875</v>
      </c>
      <c r="J5021">
        <v>3</v>
      </c>
    </row>
    <row r="5022" spans="1:10" x14ac:dyDescent="0.25">
      <c r="A5022" s="1">
        <v>45419.741911169003</v>
      </c>
      <c r="B5022">
        <v>125</v>
      </c>
      <c r="C5022">
        <v>5051.0379999999996</v>
      </c>
      <c r="D5022">
        <v>0</v>
      </c>
      <c r="E5022">
        <v>140.933837890625</v>
      </c>
      <c r="F5022">
        <v>233.27067565918</v>
      </c>
      <c r="G5022">
        <v>4</v>
      </c>
      <c r="H5022">
        <v>232.44155883789099</v>
      </c>
      <c r="I5022">
        <v>239.80838012695301</v>
      </c>
      <c r="J5022">
        <v>3</v>
      </c>
    </row>
    <row r="5023" spans="1:10" x14ac:dyDescent="0.25">
      <c r="A5023" s="1">
        <v>45419.741922233799</v>
      </c>
      <c r="B5023">
        <v>81</v>
      </c>
      <c r="C5023">
        <v>5051.9939999999997</v>
      </c>
      <c r="D5023">
        <v>0</v>
      </c>
      <c r="E5023">
        <v>140.90347290039099</v>
      </c>
      <c r="F5023">
        <v>233.22023010253901</v>
      </c>
      <c r="G5023">
        <v>4</v>
      </c>
      <c r="H5023">
        <v>232.45101928710901</v>
      </c>
      <c r="I5023">
        <v>239.81819152832</v>
      </c>
      <c r="J5023">
        <v>3</v>
      </c>
    </row>
    <row r="5024" spans="1:10" x14ac:dyDescent="0.25">
      <c r="A5024" s="1">
        <v>45419.741933935198</v>
      </c>
      <c r="B5024">
        <v>92</v>
      </c>
      <c r="C5024">
        <v>5053.0050000000001</v>
      </c>
      <c r="D5024">
        <v>0</v>
      </c>
      <c r="E5024">
        <v>140.83511352539099</v>
      </c>
      <c r="F5024">
        <v>233.10664367675801</v>
      </c>
      <c r="G5024">
        <v>4</v>
      </c>
      <c r="H5024">
        <v>232.51083374023401</v>
      </c>
      <c r="I5024">
        <v>239.88024902343801</v>
      </c>
      <c r="J5024">
        <v>3</v>
      </c>
    </row>
    <row r="5025" spans="1:10" x14ac:dyDescent="0.25">
      <c r="A5025" s="1">
        <v>45419.741945578702</v>
      </c>
      <c r="B5025">
        <v>98</v>
      </c>
      <c r="C5025">
        <v>5054.0110000000004</v>
      </c>
      <c r="D5025">
        <v>0</v>
      </c>
      <c r="E5025">
        <v>140.85769653320301</v>
      </c>
      <c r="F5025">
        <v>233.14416503906301</v>
      </c>
      <c r="G5025">
        <v>4</v>
      </c>
      <c r="H5025">
        <v>232.432861328125</v>
      </c>
      <c r="I5025">
        <v>239.79934692382801</v>
      </c>
      <c r="J5025">
        <v>3</v>
      </c>
    </row>
    <row r="5026" spans="1:10" x14ac:dyDescent="0.25">
      <c r="A5026" s="1">
        <v>45419.741957164399</v>
      </c>
      <c r="B5026">
        <v>99</v>
      </c>
      <c r="C5026">
        <v>5055.0119999999997</v>
      </c>
      <c r="D5026">
        <v>0</v>
      </c>
      <c r="E5026">
        <v>140.79330444335901</v>
      </c>
      <c r="F5026">
        <v>233.03717041015599</v>
      </c>
      <c r="G5026">
        <v>4</v>
      </c>
      <c r="H5026">
        <v>232.32620239257801</v>
      </c>
      <c r="I5026">
        <v>239.68867492675801</v>
      </c>
      <c r="J5026">
        <v>3</v>
      </c>
    </row>
    <row r="5027" spans="1:10" x14ac:dyDescent="0.25">
      <c r="A5027" s="1">
        <v>45419.741969155097</v>
      </c>
      <c r="B5027">
        <v>135</v>
      </c>
      <c r="C5027">
        <v>5056.0479999999998</v>
      </c>
      <c r="D5027">
        <v>0</v>
      </c>
      <c r="E5027">
        <v>140.81985473632801</v>
      </c>
      <c r="F5027">
        <v>233.081298828125</v>
      </c>
      <c r="G5027">
        <v>4</v>
      </c>
      <c r="H5027">
        <v>232.237548828125</v>
      </c>
      <c r="I5027">
        <v>239.59669494628901</v>
      </c>
      <c r="J5027">
        <v>3</v>
      </c>
    </row>
    <row r="5028" spans="1:10" x14ac:dyDescent="0.25">
      <c r="A5028" s="1">
        <v>45419.741980486098</v>
      </c>
      <c r="B5028">
        <v>114</v>
      </c>
      <c r="C5028">
        <v>5057.027</v>
      </c>
      <c r="D5028">
        <v>0</v>
      </c>
      <c r="E5028">
        <v>140.80581665039099</v>
      </c>
      <c r="F5028">
        <v>233.05796813964801</v>
      </c>
      <c r="G5028">
        <v>4</v>
      </c>
      <c r="H5028">
        <v>232.17819213867199</v>
      </c>
      <c r="I5028">
        <v>239.53509521484401</v>
      </c>
      <c r="J5028">
        <v>3</v>
      </c>
    </row>
    <row r="5029" spans="1:10" x14ac:dyDescent="0.25">
      <c r="A5029" s="1">
        <v>45419.741992164403</v>
      </c>
      <c r="B5029">
        <v>123</v>
      </c>
      <c r="C5029">
        <v>5058.0360000000001</v>
      </c>
      <c r="D5029">
        <v>0</v>
      </c>
      <c r="E5029">
        <v>140.79742431640599</v>
      </c>
      <c r="F5029">
        <v>233.044021606445</v>
      </c>
      <c r="G5029">
        <v>4</v>
      </c>
      <c r="H5029">
        <v>232.25982666015599</v>
      </c>
      <c r="I5029">
        <v>239.61981201171901</v>
      </c>
      <c r="J5029">
        <v>3</v>
      </c>
    </row>
    <row r="5030" spans="1:10" x14ac:dyDescent="0.25">
      <c r="A5030" s="1">
        <v>45419.7420038079</v>
      </c>
      <c r="B5030">
        <v>129</v>
      </c>
      <c r="C5030">
        <v>5059.0420000000004</v>
      </c>
      <c r="D5030">
        <v>0</v>
      </c>
      <c r="E5030">
        <v>140.79086303710901</v>
      </c>
      <c r="F5030">
        <v>233.033126831055</v>
      </c>
      <c r="G5030">
        <v>4</v>
      </c>
      <c r="H5030">
        <v>232.10113525390599</v>
      </c>
      <c r="I5030">
        <v>239.455154418945</v>
      </c>
      <c r="J5030">
        <v>3</v>
      </c>
    </row>
    <row r="5031" spans="1:10" x14ac:dyDescent="0.25">
      <c r="A5031" s="1">
        <v>45419.742015393502</v>
      </c>
      <c r="B5031">
        <v>130</v>
      </c>
      <c r="C5031">
        <v>5060.0429999999997</v>
      </c>
      <c r="D5031">
        <v>0</v>
      </c>
      <c r="E5031">
        <v>140.73013305664099</v>
      </c>
      <c r="F5031">
        <v>232.93222045898401</v>
      </c>
      <c r="G5031">
        <v>4</v>
      </c>
      <c r="H5031">
        <v>231.98043823242199</v>
      </c>
      <c r="I5031">
        <v>239.32991027832</v>
      </c>
      <c r="J5031">
        <v>3</v>
      </c>
    </row>
    <row r="5032" spans="1:10" x14ac:dyDescent="0.25">
      <c r="A5032" s="1">
        <v>45419.7420271991</v>
      </c>
      <c r="B5032">
        <v>150</v>
      </c>
      <c r="C5032">
        <v>5061.0630000000001</v>
      </c>
      <c r="D5032">
        <v>0</v>
      </c>
      <c r="E5032">
        <v>140.73486328125</v>
      </c>
      <c r="F5032">
        <v>232.94007873535199</v>
      </c>
      <c r="G5032">
        <v>4</v>
      </c>
      <c r="H5032">
        <v>231.953125</v>
      </c>
      <c r="I5032">
        <v>239.30157470703099</v>
      </c>
      <c r="J5032">
        <v>3</v>
      </c>
    </row>
    <row r="5033" spans="1:10" x14ac:dyDescent="0.25">
      <c r="A5033" s="1">
        <v>45419.742038750002</v>
      </c>
      <c r="B5033">
        <v>148</v>
      </c>
      <c r="C5033">
        <v>5062.0609999999997</v>
      </c>
      <c r="D5033">
        <v>0</v>
      </c>
      <c r="E5033">
        <v>140.74951171875</v>
      </c>
      <c r="F5033">
        <v>232.96441650390599</v>
      </c>
      <c r="G5033">
        <v>4</v>
      </c>
      <c r="H5033">
        <v>231.94564819335901</v>
      </c>
      <c r="I5033">
        <v>239.29380798339801</v>
      </c>
      <c r="J5033">
        <v>3</v>
      </c>
    </row>
    <row r="5034" spans="1:10" x14ac:dyDescent="0.25">
      <c r="A5034" s="1">
        <v>45419.742050451401</v>
      </c>
      <c r="B5034">
        <v>159</v>
      </c>
      <c r="C5034">
        <v>5063.0720000000001</v>
      </c>
      <c r="D5034">
        <v>0</v>
      </c>
      <c r="E5034">
        <v>140.72906494140599</v>
      </c>
      <c r="F5034">
        <v>232.93043518066401</v>
      </c>
      <c r="G5034">
        <v>4</v>
      </c>
      <c r="H5034">
        <v>232.008056640625</v>
      </c>
      <c r="I5034">
        <v>239.35856628418</v>
      </c>
      <c r="J5034">
        <v>3</v>
      </c>
    </row>
    <row r="5035" spans="1:10" x14ac:dyDescent="0.25">
      <c r="A5035" s="1">
        <v>45419.742062175901</v>
      </c>
      <c r="B5035">
        <v>172</v>
      </c>
      <c r="C5035">
        <v>5064.085</v>
      </c>
      <c r="D5035">
        <v>0</v>
      </c>
      <c r="E5035">
        <v>140.72372436523401</v>
      </c>
      <c r="F5035">
        <v>232.92156982421901</v>
      </c>
      <c r="G5035">
        <v>4</v>
      </c>
      <c r="H5035">
        <v>231.93878173828099</v>
      </c>
      <c r="I5035">
        <v>239.28668212890599</v>
      </c>
      <c r="J5035">
        <v>3</v>
      </c>
    </row>
    <row r="5036" spans="1:10" x14ac:dyDescent="0.25">
      <c r="A5036" s="1">
        <v>45419.742073761598</v>
      </c>
      <c r="B5036">
        <v>173</v>
      </c>
      <c r="C5036">
        <v>5065.0860000000002</v>
      </c>
      <c r="D5036">
        <v>0</v>
      </c>
      <c r="E5036">
        <v>140.75531005859401</v>
      </c>
      <c r="F5036">
        <v>232.974044799805</v>
      </c>
      <c r="G5036">
        <v>4</v>
      </c>
      <c r="H5036">
        <v>231.87362670898401</v>
      </c>
      <c r="I5036">
        <v>239.21908569335901</v>
      </c>
      <c r="J5036">
        <v>3</v>
      </c>
    </row>
    <row r="5037" spans="1:10" x14ac:dyDescent="0.25">
      <c r="A5037" s="1">
        <v>45419.742085497703</v>
      </c>
      <c r="B5037">
        <v>187</v>
      </c>
      <c r="C5037">
        <v>5066.1000000000004</v>
      </c>
      <c r="D5037">
        <v>0</v>
      </c>
      <c r="E5037">
        <v>140.70770263671901</v>
      </c>
      <c r="F5037">
        <v>232.894943237305</v>
      </c>
      <c r="G5037">
        <v>4</v>
      </c>
      <c r="H5037">
        <v>231.84707641601599</v>
      </c>
      <c r="I5037">
        <v>239.19152832031301</v>
      </c>
      <c r="J5037">
        <v>3</v>
      </c>
    </row>
    <row r="5038" spans="1:10" x14ac:dyDescent="0.25">
      <c r="A5038" s="1">
        <v>45419.742097071801</v>
      </c>
      <c r="B5038">
        <v>187</v>
      </c>
      <c r="C5038">
        <v>5067.1000000000004</v>
      </c>
      <c r="D5038">
        <v>0</v>
      </c>
      <c r="E5038">
        <v>140.7080078125</v>
      </c>
      <c r="F5038">
        <v>232.89544677734401</v>
      </c>
      <c r="G5038">
        <v>4</v>
      </c>
      <c r="H5038">
        <v>231.85363769531301</v>
      </c>
      <c r="I5038">
        <v>239.19834899902301</v>
      </c>
      <c r="J5038">
        <v>3</v>
      </c>
    </row>
    <row r="5039" spans="1:10" x14ac:dyDescent="0.25">
      <c r="A5039" s="1">
        <v>45419.742108738399</v>
      </c>
      <c r="B5039">
        <v>195</v>
      </c>
      <c r="C5039">
        <v>5068.1080000000002</v>
      </c>
      <c r="D5039">
        <v>0</v>
      </c>
      <c r="E5039">
        <v>140.69488525390599</v>
      </c>
      <c r="F5039">
        <v>232.87365722656301</v>
      </c>
      <c r="G5039">
        <v>4</v>
      </c>
      <c r="H5039">
        <v>231.75231933593801</v>
      </c>
      <c r="I5039">
        <v>239.09321594238301</v>
      </c>
      <c r="J5039">
        <v>3</v>
      </c>
    </row>
    <row r="5040" spans="1:10" x14ac:dyDescent="0.25">
      <c r="A5040" s="1">
        <v>45419.7421204282</v>
      </c>
      <c r="B5040">
        <v>205</v>
      </c>
      <c r="C5040">
        <v>5069.1180000000004</v>
      </c>
      <c r="D5040">
        <v>0</v>
      </c>
      <c r="E5040">
        <v>140.69442749023401</v>
      </c>
      <c r="F5040">
        <v>232.87289428710901</v>
      </c>
      <c r="G5040">
        <v>4</v>
      </c>
      <c r="H5040">
        <v>231.76712036132801</v>
      </c>
      <c r="I5040">
        <v>239.10856628418</v>
      </c>
      <c r="J5040">
        <v>3</v>
      </c>
    </row>
    <row r="5041" spans="1:10" x14ac:dyDescent="0.25">
      <c r="A5041" s="1">
        <v>45419.742132141197</v>
      </c>
      <c r="B5041">
        <v>217</v>
      </c>
      <c r="C5041">
        <v>5070.13</v>
      </c>
      <c r="D5041">
        <v>0</v>
      </c>
      <c r="E5041">
        <v>140.63446044921901</v>
      </c>
      <c r="F5041">
        <v>232.77325439453099</v>
      </c>
      <c r="G5041">
        <v>4</v>
      </c>
      <c r="H5041">
        <v>231.70639038085901</v>
      </c>
      <c r="I5041">
        <v>239.04556274414099</v>
      </c>
      <c r="J5041">
        <v>3</v>
      </c>
    </row>
    <row r="5042" spans="1:10" x14ac:dyDescent="0.25">
      <c r="A5042" s="1">
        <v>45419.742143784701</v>
      </c>
      <c r="B5042">
        <v>223</v>
      </c>
      <c r="C5042">
        <v>5071.1360000000004</v>
      </c>
      <c r="D5042">
        <v>0</v>
      </c>
      <c r="E5042">
        <v>140.614013671875</v>
      </c>
      <c r="F5042">
        <v>232.73927307128901</v>
      </c>
      <c r="G5042">
        <v>4</v>
      </c>
      <c r="H5042">
        <v>231.72378540039099</v>
      </c>
      <c r="I5042">
        <v>239.06361389160199</v>
      </c>
      <c r="J5042">
        <v>3</v>
      </c>
    </row>
    <row r="5043" spans="1:10" x14ac:dyDescent="0.25">
      <c r="A5043" s="1">
        <v>45419.742155486099</v>
      </c>
      <c r="B5043">
        <v>234</v>
      </c>
      <c r="C5043">
        <v>5072.1469999999999</v>
      </c>
      <c r="D5043">
        <v>0</v>
      </c>
      <c r="E5043">
        <v>140.60897827148401</v>
      </c>
      <c r="F5043">
        <v>232.73091125488301</v>
      </c>
      <c r="G5043">
        <v>4</v>
      </c>
      <c r="H5043">
        <v>231.62582397460901</v>
      </c>
      <c r="I5043">
        <v>238.96195983886699</v>
      </c>
      <c r="J5043">
        <v>3</v>
      </c>
    </row>
    <row r="5044" spans="1:10" x14ac:dyDescent="0.25">
      <c r="A5044" s="1">
        <v>45419.7421671181</v>
      </c>
      <c r="B5044">
        <v>239</v>
      </c>
      <c r="C5044">
        <v>5073.152</v>
      </c>
      <c r="D5044">
        <v>0</v>
      </c>
      <c r="E5044">
        <v>140.61935424804699</v>
      </c>
      <c r="F5044">
        <v>232.74815368652301</v>
      </c>
      <c r="G5044">
        <v>4</v>
      </c>
      <c r="H5044">
        <v>231.63970947265599</v>
      </c>
      <c r="I5044">
        <v>238.97636413574199</v>
      </c>
      <c r="J5044">
        <v>3</v>
      </c>
    </row>
    <row r="5045" spans="1:10" x14ac:dyDescent="0.25">
      <c r="A5045" s="1">
        <v>45419.742178831002</v>
      </c>
      <c r="B5045">
        <v>251</v>
      </c>
      <c r="C5045">
        <v>5074.1639999999998</v>
      </c>
      <c r="D5045">
        <v>0</v>
      </c>
      <c r="E5045">
        <v>140.53955078125</v>
      </c>
      <c r="F5045">
        <v>232.61555480957</v>
      </c>
      <c r="G5045">
        <v>4</v>
      </c>
      <c r="H5045">
        <v>231.60781860351599</v>
      </c>
      <c r="I5045">
        <v>238.943283081055</v>
      </c>
      <c r="J5045">
        <v>3</v>
      </c>
    </row>
    <row r="5046" spans="1:10" x14ac:dyDescent="0.25">
      <c r="A5046" s="1">
        <v>45419.742190474499</v>
      </c>
      <c r="B5046">
        <v>257</v>
      </c>
      <c r="C5046">
        <v>5075.17</v>
      </c>
      <c r="D5046">
        <v>0</v>
      </c>
      <c r="E5046">
        <v>140.59158325195301</v>
      </c>
      <c r="F5046">
        <v>232.70201110839801</v>
      </c>
      <c r="G5046">
        <v>4</v>
      </c>
      <c r="H5046">
        <v>231.561279296875</v>
      </c>
      <c r="I5046">
        <v>238.89498901367199</v>
      </c>
      <c r="J5046">
        <v>3</v>
      </c>
    </row>
    <row r="5047" spans="1:10" x14ac:dyDescent="0.25">
      <c r="A5047" s="1">
        <v>45419.742202141199</v>
      </c>
      <c r="B5047">
        <v>265</v>
      </c>
      <c r="C5047">
        <v>5076.1779999999999</v>
      </c>
      <c r="D5047">
        <v>0</v>
      </c>
      <c r="E5047">
        <v>140.54702758789099</v>
      </c>
      <c r="F5047">
        <v>232.62797546386699</v>
      </c>
      <c r="G5047">
        <v>4</v>
      </c>
      <c r="H5047">
        <v>231.51992797851599</v>
      </c>
      <c r="I5047">
        <v>238.85208129882801</v>
      </c>
      <c r="J5047">
        <v>3</v>
      </c>
    </row>
    <row r="5048" spans="1:10" x14ac:dyDescent="0.25">
      <c r="A5048" s="1">
        <v>45419.742213715297</v>
      </c>
      <c r="B5048">
        <v>265</v>
      </c>
      <c r="C5048">
        <v>5077.1779999999999</v>
      </c>
      <c r="D5048">
        <v>0</v>
      </c>
      <c r="E5048">
        <v>140.52947998046901</v>
      </c>
      <c r="F5048">
        <v>232.59883117675801</v>
      </c>
      <c r="G5048">
        <v>4</v>
      </c>
      <c r="H5048">
        <v>231.55487060546901</v>
      </c>
      <c r="I5048">
        <v>238.88833618164099</v>
      </c>
      <c r="J5048">
        <v>3</v>
      </c>
    </row>
    <row r="5049" spans="1:10" x14ac:dyDescent="0.25">
      <c r="A5049" s="1">
        <v>45419.742225381902</v>
      </c>
      <c r="B5049">
        <v>273</v>
      </c>
      <c r="C5049">
        <v>5078.1859999999997</v>
      </c>
      <c r="D5049">
        <v>0</v>
      </c>
      <c r="E5049">
        <v>140.50750732421901</v>
      </c>
      <c r="F5049">
        <v>232.56231689453099</v>
      </c>
      <c r="G5049">
        <v>4</v>
      </c>
      <c r="H5049">
        <v>231.60690307617199</v>
      </c>
      <c r="I5049">
        <v>238.94233703613301</v>
      </c>
      <c r="J5049">
        <v>3</v>
      </c>
    </row>
    <row r="5050" spans="1:10" x14ac:dyDescent="0.25">
      <c r="A5050" s="1">
        <v>45419.742237036997</v>
      </c>
      <c r="B5050">
        <v>280</v>
      </c>
      <c r="C5050">
        <v>5079.1930000000002</v>
      </c>
      <c r="D5050">
        <v>0</v>
      </c>
      <c r="E5050">
        <v>140.41107177734401</v>
      </c>
      <c r="F5050">
        <v>232.40208435058599</v>
      </c>
      <c r="G5050">
        <v>4</v>
      </c>
      <c r="H5050">
        <v>231.50955200195301</v>
      </c>
      <c r="I5050">
        <v>238.84132385253901</v>
      </c>
      <c r="J5050">
        <v>3</v>
      </c>
    </row>
    <row r="5051" spans="1:10" x14ac:dyDescent="0.25">
      <c r="A5051" s="1">
        <v>45419.742248622701</v>
      </c>
      <c r="B5051">
        <v>281</v>
      </c>
      <c r="C5051">
        <v>5080.1940000000004</v>
      </c>
      <c r="D5051">
        <v>0</v>
      </c>
      <c r="E5051">
        <v>140.53237915039099</v>
      </c>
      <c r="F5051">
        <v>232.60363769531301</v>
      </c>
      <c r="G5051">
        <v>4</v>
      </c>
      <c r="H5051">
        <v>231.48651123046901</v>
      </c>
      <c r="I5051">
        <v>238.81741333007801</v>
      </c>
      <c r="J5051">
        <v>3</v>
      </c>
    </row>
    <row r="5052" spans="1:10" x14ac:dyDescent="0.25">
      <c r="A5052" s="1">
        <v>45419.742260231498</v>
      </c>
      <c r="B5052">
        <v>284</v>
      </c>
      <c r="C5052">
        <v>5081.1970000000001</v>
      </c>
      <c r="D5052">
        <v>0</v>
      </c>
      <c r="E5052">
        <v>140.48400878906301</v>
      </c>
      <c r="F5052">
        <v>232.52326965332</v>
      </c>
      <c r="G5052">
        <v>4</v>
      </c>
      <c r="H5052">
        <v>231.48391723632801</v>
      </c>
      <c r="I5052">
        <v>238.81471252441401</v>
      </c>
      <c r="J5052">
        <v>3</v>
      </c>
    </row>
    <row r="5053" spans="1:10" x14ac:dyDescent="0.25">
      <c r="A5053" s="1">
        <v>45419.742271851901</v>
      </c>
      <c r="B5053">
        <v>288</v>
      </c>
      <c r="C5053">
        <v>5082.201</v>
      </c>
      <c r="D5053">
        <v>0</v>
      </c>
      <c r="E5053">
        <v>140.46203613281301</v>
      </c>
      <c r="F5053">
        <v>232.48677062988301</v>
      </c>
      <c r="G5053">
        <v>4</v>
      </c>
      <c r="H5053">
        <v>231.53076171875</v>
      </c>
      <c r="I5053">
        <v>238.86332702636699</v>
      </c>
      <c r="J5053">
        <v>3</v>
      </c>
    </row>
    <row r="5054" spans="1:10" x14ac:dyDescent="0.25">
      <c r="A5054" s="1">
        <v>45419.742283553198</v>
      </c>
      <c r="B5054">
        <v>299</v>
      </c>
      <c r="C5054">
        <v>5083.2120000000004</v>
      </c>
      <c r="D5054">
        <v>0</v>
      </c>
      <c r="E5054">
        <v>140.49713134765599</v>
      </c>
      <c r="F5054">
        <v>232.54507446289099</v>
      </c>
      <c r="G5054">
        <v>4</v>
      </c>
      <c r="H5054">
        <v>231.47369384765599</v>
      </c>
      <c r="I5054">
        <v>238.80410766601599</v>
      </c>
      <c r="J5054">
        <v>3</v>
      </c>
    </row>
    <row r="5055" spans="1:10" x14ac:dyDescent="0.25">
      <c r="A5055" s="1">
        <v>45419.742295185199</v>
      </c>
      <c r="B5055">
        <v>304</v>
      </c>
      <c r="C5055">
        <v>5084.2169999999996</v>
      </c>
      <c r="D5055">
        <v>0</v>
      </c>
      <c r="E5055">
        <v>140.44967651367199</v>
      </c>
      <c r="F5055">
        <v>232.466232299805</v>
      </c>
      <c r="G5055">
        <v>4</v>
      </c>
      <c r="H5055">
        <v>231.44302368164099</v>
      </c>
      <c r="I5055">
        <v>238.77229309082</v>
      </c>
      <c r="J5055">
        <v>3</v>
      </c>
    </row>
    <row r="5056" spans="1:10" x14ac:dyDescent="0.25">
      <c r="A5056" s="1">
        <v>45419.742306759297</v>
      </c>
      <c r="B5056">
        <v>304</v>
      </c>
      <c r="C5056">
        <v>5085.2169999999996</v>
      </c>
      <c r="D5056">
        <v>0</v>
      </c>
      <c r="E5056">
        <v>140.49514770507801</v>
      </c>
      <c r="F5056">
        <v>232.54177856445301</v>
      </c>
      <c r="G5056">
        <v>4</v>
      </c>
      <c r="H5056">
        <v>231.42532348632801</v>
      </c>
      <c r="I5056">
        <v>238.75392150878901</v>
      </c>
      <c r="J5056">
        <v>3</v>
      </c>
    </row>
    <row r="5057" spans="1:10" x14ac:dyDescent="0.25">
      <c r="A5057" s="1">
        <v>45419.7423184375</v>
      </c>
      <c r="B5057">
        <v>313</v>
      </c>
      <c r="C5057">
        <v>5086.2259999999997</v>
      </c>
      <c r="D5057">
        <v>0</v>
      </c>
      <c r="E5057">
        <v>140.46981811523401</v>
      </c>
      <c r="F5057">
        <v>232.49969482421901</v>
      </c>
      <c r="G5057">
        <v>4</v>
      </c>
      <c r="H5057">
        <v>231.45980834960901</v>
      </c>
      <c r="I5057">
        <v>238.78970336914099</v>
      </c>
      <c r="J5057">
        <v>3</v>
      </c>
    </row>
    <row r="5058" spans="1:10" x14ac:dyDescent="0.25">
      <c r="A5058" s="1">
        <v>45419.742330023102</v>
      </c>
      <c r="B5058">
        <v>314</v>
      </c>
      <c r="C5058">
        <v>5087.2269999999999</v>
      </c>
      <c r="D5058">
        <v>0</v>
      </c>
      <c r="E5058">
        <v>140.50216674804699</v>
      </c>
      <c r="F5058">
        <v>232.55343627929699</v>
      </c>
      <c r="G5058">
        <v>4</v>
      </c>
      <c r="H5058">
        <v>231.48849487304699</v>
      </c>
      <c r="I5058">
        <v>238.81947326660199</v>
      </c>
      <c r="J5058">
        <v>3</v>
      </c>
    </row>
    <row r="5059" spans="1:10" x14ac:dyDescent="0.25">
      <c r="A5059" s="1">
        <v>45419.742341597201</v>
      </c>
      <c r="B5059">
        <v>314</v>
      </c>
      <c r="C5059">
        <v>5088.2269999999999</v>
      </c>
      <c r="D5059">
        <v>0</v>
      </c>
      <c r="E5059">
        <v>140.43914794921901</v>
      </c>
      <c r="F5059">
        <v>232.44873046875</v>
      </c>
      <c r="G5059">
        <v>4</v>
      </c>
      <c r="H5059">
        <v>231.45858764648401</v>
      </c>
      <c r="I5059">
        <v>238.78843688964801</v>
      </c>
      <c r="J5059">
        <v>3</v>
      </c>
    </row>
    <row r="5060" spans="1:10" x14ac:dyDescent="0.25">
      <c r="A5060" s="1">
        <v>45419.742353310197</v>
      </c>
      <c r="B5060">
        <v>326</v>
      </c>
      <c r="C5060">
        <v>5089.2389999999996</v>
      </c>
      <c r="D5060">
        <v>0</v>
      </c>
      <c r="E5060">
        <v>140.439453125</v>
      </c>
      <c r="F5060">
        <v>232.44923400878901</v>
      </c>
      <c r="G5060">
        <v>4</v>
      </c>
      <c r="H5060">
        <v>231.40060424804699</v>
      </c>
      <c r="I5060">
        <v>238.728271484375</v>
      </c>
      <c r="J5060">
        <v>3</v>
      </c>
    </row>
    <row r="5061" spans="1:10" x14ac:dyDescent="0.25">
      <c r="A5061" s="1">
        <v>45419.742364895799</v>
      </c>
      <c r="B5061">
        <v>327</v>
      </c>
      <c r="C5061">
        <v>5090.24</v>
      </c>
      <c r="D5061">
        <v>0</v>
      </c>
      <c r="E5061">
        <v>140.44235229492199</v>
      </c>
      <c r="F5061">
        <v>232.45405578613301</v>
      </c>
      <c r="G5061">
        <v>4</v>
      </c>
      <c r="H5061">
        <v>231.44012451171901</v>
      </c>
      <c r="I5061">
        <v>238.769287109375</v>
      </c>
      <c r="J5061">
        <v>3</v>
      </c>
    </row>
    <row r="5062" spans="1:10" x14ac:dyDescent="0.25">
      <c r="A5062" s="1">
        <v>45419.7423764583</v>
      </c>
      <c r="B5062">
        <v>326</v>
      </c>
      <c r="C5062">
        <v>5091.2389999999996</v>
      </c>
      <c r="D5062">
        <v>0</v>
      </c>
      <c r="E5062">
        <v>140.43289184570301</v>
      </c>
      <c r="F5062">
        <v>232.43833923339801</v>
      </c>
      <c r="G5062">
        <v>4</v>
      </c>
      <c r="H5062">
        <v>231.43173217773401</v>
      </c>
      <c r="I5062">
        <v>238.76057434082</v>
      </c>
      <c r="J5062">
        <v>3</v>
      </c>
    </row>
    <row r="5063" spans="1:10" x14ac:dyDescent="0.25">
      <c r="A5063" s="1">
        <v>45419.742388032399</v>
      </c>
      <c r="B5063">
        <v>326</v>
      </c>
      <c r="C5063">
        <v>5092.2389999999996</v>
      </c>
      <c r="D5063">
        <v>0</v>
      </c>
      <c r="E5063">
        <v>140.41122436523401</v>
      </c>
      <c r="F5063">
        <v>232.40234375</v>
      </c>
      <c r="G5063">
        <v>4</v>
      </c>
      <c r="H5063">
        <v>231.38336181640599</v>
      </c>
      <c r="I5063">
        <v>238.71038818359401</v>
      </c>
      <c r="J5063">
        <v>3</v>
      </c>
    </row>
    <row r="5064" spans="1:10" x14ac:dyDescent="0.25">
      <c r="A5064" s="1">
        <v>45419.742399618102</v>
      </c>
      <c r="B5064">
        <v>327</v>
      </c>
      <c r="C5064">
        <v>5093.24</v>
      </c>
      <c r="D5064">
        <v>0</v>
      </c>
      <c r="E5064">
        <v>140.45547485351599</v>
      </c>
      <c r="F5064">
        <v>232.47586059570301</v>
      </c>
      <c r="G5064">
        <v>4</v>
      </c>
      <c r="H5064">
        <v>231.37847900390599</v>
      </c>
      <c r="I5064">
        <v>238.705322265625</v>
      </c>
      <c r="J5064">
        <v>3</v>
      </c>
    </row>
    <row r="5065" spans="1:10" x14ac:dyDescent="0.25">
      <c r="A5065" s="1">
        <v>45419.742411273102</v>
      </c>
      <c r="B5065">
        <v>334</v>
      </c>
      <c r="C5065">
        <v>5094.2470000000003</v>
      </c>
      <c r="D5065">
        <v>0</v>
      </c>
      <c r="E5065">
        <v>140.45578002929699</v>
      </c>
      <c r="F5065">
        <v>232.47636413574199</v>
      </c>
      <c r="G5065">
        <v>4</v>
      </c>
      <c r="H5065">
        <v>231.36215209960901</v>
      </c>
      <c r="I5065">
        <v>238.68836975097699</v>
      </c>
      <c r="J5065">
        <v>3</v>
      </c>
    </row>
    <row r="5066" spans="1:10" x14ac:dyDescent="0.25">
      <c r="A5066" s="1">
        <v>45419.7424229514</v>
      </c>
      <c r="B5066">
        <v>343</v>
      </c>
      <c r="C5066">
        <v>5095.2560000000003</v>
      </c>
      <c r="D5066">
        <v>0</v>
      </c>
      <c r="E5066">
        <v>140.48507690429699</v>
      </c>
      <c r="F5066">
        <v>232.52503967285199</v>
      </c>
      <c r="G5066">
        <v>4</v>
      </c>
      <c r="H5066">
        <v>231.458740234375</v>
      </c>
      <c r="I5066">
        <v>238.78858947753901</v>
      </c>
      <c r="J5066">
        <v>3</v>
      </c>
    </row>
    <row r="5067" spans="1:10" x14ac:dyDescent="0.25">
      <c r="A5067" s="1">
        <v>45419.7424346181</v>
      </c>
      <c r="B5067">
        <v>351</v>
      </c>
      <c r="C5067">
        <v>5096.2640000000001</v>
      </c>
      <c r="D5067">
        <v>0</v>
      </c>
      <c r="E5067">
        <v>140.42648315429699</v>
      </c>
      <c r="F5067">
        <v>232.42768859863301</v>
      </c>
      <c r="G5067">
        <v>4</v>
      </c>
      <c r="H5067">
        <v>231.36917114257801</v>
      </c>
      <c r="I5067">
        <v>238.69566345214801</v>
      </c>
      <c r="J5067">
        <v>3</v>
      </c>
    </row>
    <row r="5068" spans="1:10" x14ac:dyDescent="0.25">
      <c r="A5068" s="1">
        <v>45419.742446273201</v>
      </c>
      <c r="B5068">
        <v>358</v>
      </c>
      <c r="C5068">
        <v>5097.2709999999997</v>
      </c>
      <c r="D5068">
        <v>0</v>
      </c>
      <c r="E5068">
        <v>140.45394897460901</v>
      </c>
      <c r="F5068">
        <v>232.47332763671901</v>
      </c>
      <c r="G5068">
        <v>4</v>
      </c>
      <c r="H5068">
        <v>231.32293701171901</v>
      </c>
      <c r="I5068">
        <v>238.64768981933599</v>
      </c>
      <c r="J5068">
        <v>3</v>
      </c>
    </row>
    <row r="5069" spans="1:10" x14ac:dyDescent="0.25">
      <c r="A5069" s="1">
        <v>45419.742457893502</v>
      </c>
      <c r="B5069">
        <v>362</v>
      </c>
      <c r="C5069">
        <v>5098.2749999999996</v>
      </c>
      <c r="D5069">
        <v>0</v>
      </c>
      <c r="E5069">
        <v>140.41900634765599</v>
      </c>
      <c r="F5069">
        <v>232.41526794433599</v>
      </c>
      <c r="G5069">
        <v>4</v>
      </c>
      <c r="H5069">
        <v>231.35940551757801</v>
      </c>
      <c r="I5069">
        <v>238.68553161621099</v>
      </c>
      <c r="J5069">
        <v>3</v>
      </c>
    </row>
    <row r="5070" spans="1:10" x14ac:dyDescent="0.25">
      <c r="A5070" s="1">
        <v>45419.742469606499</v>
      </c>
      <c r="B5070">
        <v>374</v>
      </c>
      <c r="C5070">
        <v>5099.2870000000003</v>
      </c>
      <c r="D5070">
        <v>0</v>
      </c>
      <c r="E5070">
        <v>140.49362182617199</v>
      </c>
      <c r="F5070">
        <v>232.53924560546901</v>
      </c>
      <c r="G5070">
        <v>4</v>
      </c>
      <c r="H5070">
        <v>231.27426147460901</v>
      </c>
      <c r="I5070">
        <v>238.59718322753901</v>
      </c>
      <c r="J5070">
        <v>3</v>
      </c>
    </row>
    <row r="5071" spans="1:10" x14ac:dyDescent="0.25">
      <c r="A5071" s="1">
        <v>45419.742481261601</v>
      </c>
      <c r="B5071">
        <v>381</v>
      </c>
      <c r="C5071">
        <v>5100.2939999999999</v>
      </c>
      <c r="D5071">
        <v>0</v>
      </c>
      <c r="E5071">
        <v>140.43777465820301</v>
      </c>
      <c r="F5071">
        <v>232.44645690918</v>
      </c>
      <c r="G5071">
        <v>4</v>
      </c>
      <c r="H5071">
        <v>231.34902954101599</v>
      </c>
      <c r="I5071">
        <v>238.67475891113301</v>
      </c>
      <c r="J5071">
        <v>3</v>
      </c>
    </row>
    <row r="5072" spans="1:10" x14ac:dyDescent="0.25">
      <c r="A5072" s="1">
        <v>45419.742492928199</v>
      </c>
      <c r="B5072">
        <v>389</v>
      </c>
      <c r="C5072">
        <v>5101.3019999999997</v>
      </c>
      <c r="D5072">
        <v>0</v>
      </c>
      <c r="E5072">
        <v>140.45654296875</v>
      </c>
      <c r="F5072">
        <v>232.47763061523401</v>
      </c>
      <c r="G5072">
        <v>4</v>
      </c>
      <c r="H5072">
        <v>231.32034301757801</v>
      </c>
      <c r="I5072">
        <v>238.64498901367199</v>
      </c>
      <c r="J5072">
        <v>3</v>
      </c>
    </row>
    <row r="5073" spans="1:10" x14ac:dyDescent="0.25">
      <c r="A5073" s="1">
        <v>45419.742504502297</v>
      </c>
      <c r="B5073">
        <v>389</v>
      </c>
      <c r="C5073">
        <v>5102.3019999999997</v>
      </c>
      <c r="D5073">
        <v>0</v>
      </c>
      <c r="E5073">
        <v>140.4638671875</v>
      </c>
      <c r="F5073">
        <v>232.48980712890599</v>
      </c>
      <c r="G5073">
        <v>4</v>
      </c>
      <c r="H5073">
        <v>231.32125854492199</v>
      </c>
      <c r="I5073">
        <v>238.64595031738301</v>
      </c>
      <c r="J5073">
        <v>3</v>
      </c>
    </row>
    <row r="5074" spans="1:10" x14ac:dyDescent="0.25">
      <c r="A5074" s="1">
        <v>45419.742516088001</v>
      </c>
      <c r="B5074">
        <v>390</v>
      </c>
      <c r="C5074">
        <v>5103.3029999999999</v>
      </c>
      <c r="D5074">
        <v>0</v>
      </c>
      <c r="E5074">
        <v>140.43182373046901</v>
      </c>
      <c r="F5074">
        <v>232.43656921386699</v>
      </c>
      <c r="G5074">
        <v>4</v>
      </c>
      <c r="H5074">
        <v>231.35391235351599</v>
      </c>
      <c r="I5074">
        <v>238.67982482910199</v>
      </c>
      <c r="J5074">
        <v>3</v>
      </c>
    </row>
    <row r="5075" spans="1:10" x14ac:dyDescent="0.25">
      <c r="A5075" s="1">
        <v>45419.742527650502</v>
      </c>
      <c r="B5075">
        <v>389</v>
      </c>
      <c r="C5075">
        <v>5104.3019999999997</v>
      </c>
      <c r="D5075">
        <v>0</v>
      </c>
      <c r="E5075">
        <v>140.39413452148401</v>
      </c>
      <c r="F5075">
        <v>232.373947143555</v>
      </c>
      <c r="G5075">
        <v>4</v>
      </c>
      <c r="H5075">
        <v>231.35009765625</v>
      </c>
      <c r="I5075">
        <v>238.67587280273401</v>
      </c>
      <c r="J5075">
        <v>3</v>
      </c>
    </row>
    <row r="5076" spans="1:10" x14ac:dyDescent="0.25">
      <c r="A5076" s="1">
        <v>45419.742539236096</v>
      </c>
      <c r="B5076">
        <v>390</v>
      </c>
      <c r="C5076">
        <v>5105.3029999999999</v>
      </c>
      <c r="D5076">
        <v>0</v>
      </c>
      <c r="E5076">
        <v>140.40420532226599</v>
      </c>
      <c r="F5076">
        <v>232.39067077636699</v>
      </c>
      <c r="G5076">
        <v>4</v>
      </c>
      <c r="H5076">
        <v>231.32720947265599</v>
      </c>
      <c r="I5076">
        <v>238.65211486816401</v>
      </c>
      <c r="J5076">
        <v>3</v>
      </c>
    </row>
    <row r="5077" spans="1:10" x14ac:dyDescent="0.25">
      <c r="A5077" s="1">
        <v>45419.7425508218</v>
      </c>
      <c r="B5077">
        <v>391</v>
      </c>
      <c r="C5077">
        <v>5106.3040000000001</v>
      </c>
      <c r="D5077">
        <v>0</v>
      </c>
      <c r="E5077">
        <v>140.400390625</v>
      </c>
      <c r="F5077">
        <v>232.38433837890599</v>
      </c>
      <c r="G5077">
        <v>4</v>
      </c>
      <c r="H5077">
        <v>231.27105712890599</v>
      </c>
      <c r="I5077">
        <v>238.59385681152301</v>
      </c>
      <c r="J5077">
        <v>3</v>
      </c>
    </row>
    <row r="5078" spans="1:10" x14ac:dyDescent="0.25">
      <c r="A5078" s="1">
        <v>45419.742562384301</v>
      </c>
      <c r="B5078">
        <v>390</v>
      </c>
      <c r="C5078">
        <v>5107.3029999999999</v>
      </c>
      <c r="D5078">
        <v>0</v>
      </c>
      <c r="E5078">
        <v>140.41656494140599</v>
      </c>
      <c r="F5078">
        <v>232.411209106445</v>
      </c>
      <c r="G5078">
        <v>4</v>
      </c>
      <c r="H5078">
        <v>231.258544921875</v>
      </c>
      <c r="I5078">
        <v>238.58087158203099</v>
      </c>
      <c r="J5078">
        <v>3</v>
      </c>
    </row>
    <row r="5079" spans="1:10" x14ac:dyDescent="0.25">
      <c r="A5079" s="1">
        <v>45419.742573969903</v>
      </c>
      <c r="B5079">
        <v>391</v>
      </c>
      <c r="C5079">
        <v>5108.3040000000001</v>
      </c>
      <c r="D5079">
        <v>0</v>
      </c>
      <c r="E5079">
        <v>140.34530639648401</v>
      </c>
      <c r="F5079">
        <v>232.29281616210901</v>
      </c>
      <c r="G5079">
        <v>4</v>
      </c>
      <c r="H5079">
        <v>231.26190185546901</v>
      </c>
      <c r="I5079">
        <v>238.58435058593801</v>
      </c>
      <c r="J5079">
        <v>3</v>
      </c>
    </row>
    <row r="5080" spans="1:10" x14ac:dyDescent="0.25">
      <c r="A5080" s="1">
        <v>45419.7425856134</v>
      </c>
      <c r="B5080">
        <v>397</v>
      </c>
      <c r="C5080">
        <v>5109.3100000000004</v>
      </c>
      <c r="D5080">
        <v>0</v>
      </c>
      <c r="E5080">
        <v>140.44021606445301</v>
      </c>
      <c r="F5080">
        <v>232.45051574707</v>
      </c>
      <c r="G5080">
        <v>4</v>
      </c>
      <c r="H5080">
        <v>231.22909545898401</v>
      </c>
      <c r="I5080">
        <v>238.55032348632801</v>
      </c>
      <c r="J5080">
        <v>3</v>
      </c>
    </row>
    <row r="5081" spans="1:10" x14ac:dyDescent="0.25">
      <c r="A5081" s="1">
        <v>45419.742597187498</v>
      </c>
      <c r="B5081">
        <v>397</v>
      </c>
      <c r="C5081">
        <v>5110.3100000000004</v>
      </c>
      <c r="D5081">
        <v>0</v>
      </c>
      <c r="E5081">
        <v>140.37033081054699</v>
      </c>
      <c r="F5081">
        <v>232.334396362305</v>
      </c>
      <c r="G5081">
        <v>4</v>
      </c>
      <c r="H5081">
        <v>231.24206542968801</v>
      </c>
      <c r="I5081">
        <v>238.56376647949199</v>
      </c>
      <c r="J5081">
        <v>3</v>
      </c>
    </row>
    <row r="5082" spans="1:10" x14ac:dyDescent="0.25">
      <c r="A5082" s="1">
        <v>45419.742608911998</v>
      </c>
      <c r="B5082">
        <v>410</v>
      </c>
      <c r="C5082">
        <v>5111.3230000000003</v>
      </c>
      <c r="D5082">
        <v>0</v>
      </c>
      <c r="E5082">
        <v>140.40420532226599</v>
      </c>
      <c r="F5082">
        <v>232.39067077636699</v>
      </c>
      <c r="G5082">
        <v>4</v>
      </c>
      <c r="H5082">
        <v>231.27258300781301</v>
      </c>
      <c r="I5082">
        <v>238.59544372558599</v>
      </c>
      <c r="J5082">
        <v>3</v>
      </c>
    </row>
    <row r="5083" spans="1:10" x14ac:dyDescent="0.25">
      <c r="A5083" s="1">
        <v>45419.742620625002</v>
      </c>
      <c r="B5083">
        <v>422</v>
      </c>
      <c r="C5083">
        <v>5112.335</v>
      </c>
      <c r="D5083">
        <v>0</v>
      </c>
      <c r="E5083">
        <v>140.39520263671901</v>
      </c>
      <c r="F5083">
        <v>232.37571716308599</v>
      </c>
      <c r="G5083">
        <v>4</v>
      </c>
      <c r="H5083">
        <v>231.30874633789099</v>
      </c>
      <c r="I5083">
        <v>238.63296508789099</v>
      </c>
      <c r="J5083">
        <v>3</v>
      </c>
    </row>
    <row r="5084" spans="1:10" x14ac:dyDescent="0.25">
      <c r="A5084" s="1">
        <v>45419.7426322338</v>
      </c>
      <c r="B5084">
        <v>425</v>
      </c>
      <c r="C5084">
        <v>5113.3379999999997</v>
      </c>
      <c r="D5084">
        <v>0</v>
      </c>
      <c r="E5084">
        <v>140.45074462890599</v>
      </c>
      <c r="F5084">
        <v>232.46800231933599</v>
      </c>
      <c r="G5084">
        <v>4</v>
      </c>
      <c r="H5084">
        <v>231.30874633789099</v>
      </c>
      <c r="I5084">
        <v>238.63296508789099</v>
      </c>
      <c r="J5084">
        <v>3</v>
      </c>
    </row>
    <row r="5085" spans="1:10" x14ac:dyDescent="0.25">
      <c r="A5085" s="1">
        <v>45419.742643842597</v>
      </c>
      <c r="B5085">
        <v>428</v>
      </c>
      <c r="C5085">
        <v>5114.3410000000003</v>
      </c>
      <c r="D5085">
        <v>0</v>
      </c>
      <c r="E5085">
        <v>140.34133911132801</v>
      </c>
      <c r="F5085">
        <v>232.28622436523401</v>
      </c>
      <c r="G5085">
        <v>4</v>
      </c>
      <c r="H5085">
        <v>231.25442504882801</v>
      </c>
      <c r="I5085">
        <v>238.57659912109401</v>
      </c>
      <c r="J5085">
        <v>3</v>
      </c>
    </row>
    <row r="5086" spans="1:10" x14ac:dyDescent="0.25">
      <c r="A5086" s="1">
        <v>45419.742655509297</v>
      </c>
      <c r="B5086">
        <v>436</v>
      </c>
      <c r="C5086">
        <v>5115.3490000000002</v>
      </c>
      <c r="D5086">
        <v>0</v>
      </c>
      <c r="E5086">
        <v>140.38818359375</v>
      </c>
      <c r="F5086">
        <v>232.36405944824199</v>
      </c>
      <c r="G5086">
        <v>4</v>
      </c>
      <c r="H5086">
        <v>231.34902954101599</v>
      </c>
      <c r="I5086">
        <v>238.67475891113301</v>
      </c>
      <c r="J5086">
        <v>3</v>
      </c>
    </row>
    <row r="5087" spans="1:10" x14ac:dyDescent="0.25">
      <c r="A5087" s="1">
        <v>45419.742667175902</v>
      </c>
      <c r="B5087">
        <v>444</v>
      </c>
      <c r="C5087">
        <v>5116.357</v>
      </c>
      <c r="D5087">
        <v>0</v>
      </c>
      <c r="E5087">
        <v>140.38024902343801</v>
      </c>
      <c r="F5087">
        <v>232.35087585449199</v>
      </c>
      <c r="G5087">
        <v>4</v>
      </c>
      <c r="H5087">
        <v>231.24603271484401</v>
      </c>
      <c r="I5087">
        <v>238.56788635253901</v>
      </c>
      <c r="J5087">
        <v>3</v>
      </c>
    </row>
    <row r="5088" spans="1:10" x14ac:dyDescent="0.25">
      <c r="A5088" s="1">
        <v>45419.742678830997</v>
      </c>
      <c r="B5088">
        <v>451</v>
      </c>
      <c r="C5088">
        <v>5117.3639999999996</v>
      </c>
      <c r="D5088">
        <v>0</v>
      </c>
      <c r="E5088">
        <v>139.98458862304699</v>
      </c>
      <c r="F5088">
        <v>231.69346618652301</v>
      </c>
      <c r="G5088">
        <v>4</v>
      </c>
      <c r="H5088">
        <v>231.26205444335901</v>
      </c>
      <c r="I5088">
        <v>238.58451843261699</v>
      </c>
      <c r="J5088">
        <v>3</v>
      </c>
    </row>
    <row r="5089" spans="1:10" x14ac:dyDescent="0.25">
      <c r="A5089" s="1">
        <v>45419.742690428197</v>
      </c>
      <c r="B5089">
        <v>453</v>
      </c>
      <c r="C5089">
        <v>5118.366</v>
      </c>
      <c r="D5089">
        <v>0</v>
      </c>
      <c r="E5089">
        <v>140.20599365234401</v>
      </c>
      <c r="F5089">
        <v>232.06134033203099</v>
      </c>
      <c r="G5089">
        <v>4</v>
      </c>
      <c r="H5089">
        <v>231.32125854492199</v>
      </c>
      <c r="I5089">
        <v>238.64595031738301</v>
      </c>
      <c r="J5089">
        <v>3</v>
      </c>
    </row>
    <row r="5090" spans="1:10" x14ac:dyDescent="0.25">
      <c r="A5090" s="1">
        <v>45419.742702060197</v>
      </c>
      <c r="B5090">
        <v>458</v>
      </c>
      <c r="C5090">
        <v>5119.3710000000001</v>
      </c>
      <c r="D5090">
        <v>0</v>
      </c>
      <c r="E5090">
        <v>140.26016235351599</v>
      </c>
      <c r="F5090">
        <v>232.15133666992199</v>
      </c>
      <c r="G5090">
        <v>4</v>
      </c>
      <c r="H5090">
        <v>231.18240356445301</v>
      </c>
      <c r="I5090">
        <v>238.50186157226599</v>
      </c>
      <c r="J5090">
        <v>3</v>
      </c>
    </row>
    <row r="5091" spans="1:10" x14ac:dyDescent="0.25">
      <c r="A5091" s="1">
        <v>45419.7427137384</v>
      </c>
      <c r="B5091">
        <v>467</v>
      </c>
      <c r="C5091">
        <v>5120.38</v>
      </c>
      <c r="D5091">
        <v>0</v>
      </c>
      <c r="E5091">
        <v>140.23345947265599</v>
      </c>
      <c r="F5091">
        <v>232.10697937011699</v>
      </c>
      <c r="G5091">
        <v>4</v>
      </c>
      <c r="H5091">
        <v>231.16256713867199</v>
      </c>
      <c r="I5091">
        <v>238.48129272460901</v>
      </c>
      <c r="J5091">
        <v>3</v>
      </c>
    </row>
    <row r="5092" spans="1:10" x14ac:dyDescent="0.25">
      <c r="A5092" s="1">
        <v>45419.742725324097</v>
      </c>
      <c r="B5092">
        <v>468</v>
      </c>
      <c r="C5092">
        <v>5121.3810000000003</v>
      </c>
      <c r="D5092">
        <v>0</v>
      </c>
      <c r="E5092">
        <v>140.21942138671901</v>
      </c>
      <c r="F5092">
        <v>232.08364868164099</v>
      </c>
      <c r="G5092">
        <v>4</v>
      </c>
      <c r="H5092">
        <v>231.22100830078099</v>
      </c>
      <c r="I5092">
        <v>238.54193115234401</v>
      </c>
      <c r="J5092">
        <v>3</v>
      </c>
    </row>
    <row r="5093" spans="1:10" x14ac:dyDescent="0.25">
      <c r="A5093" s="1">
        <v>45419.742736944398</v>
      </c>
      <c r="B5093">
        <v>472</v>
      </c>
      <c r="C5093">
        <v>5122.3850000000002</v>
      </c>
      <c r="D5093">
        <v>0</v>
      </c>
      <c r="E5093">
        <v>140.17990112304699</v>
      </c>
      <c r="F5093">
        <v>232.017990112305</v>
      </c>
      <c r="G5093">
        <v>4</v>
      </c>
      <c r="H5093">
        <v>231.18850708007801</v>
      </c>
      <c r="I5093">
        <v>238.50819396972699</v>
      </c>
      <c r="J5093">
        <v>3</v>
      </c>
    </row>
    <row r="5094" spans="1:10" x14ac:dyDescent="0.25">
      <c r="A5094" s="1">
        <v>45419.742748553203</v>
      </c>
      <c r="B5094">
        <v>475</v>
      </c>
      <c r="C5094">
        <v>5123.3879999999999</v>
      </c>
      <c r="D5094">
        <v>0</v>
      </c>
      <c r="E5094">
        <v>140.11764526367199</v>
      </c>
      <c r="F5094">
        <v>231.91455078125</v>
      </c>
      <c r="G5094">
        <v>4</v>
      </c>
      <c r="H5094">
        <v>231.21994018554699</v>
      </c>
      <c r="I5094">
        <v>238.54081726074199</v>
      </c>
      <c r="J5094">
        <v>3</v>
      </c>
    </row>
    <row r="5095" spans="1:10" x14ac:dyDescent="0.25">
      <c r="A5095" s="1">
        <v>45419.742760254601</v>
      </c>
      <c r="B5095">
        <v>486</v>
      </c>
      <c r="C5095">
        <v>5124.3990000000003</v>
      </c>
      <c r="D5095">
        <v>0</v>
      </c>
      <c r="E5095">
        <v>140.10406494140599</v>
      </c>
      <c r="F5095">
        <v>231.89198303222699</v>
      </c>
      <c r="G5095">
        <v>4</v>
      </c>
      <c r="H5095">
        <v>231.13616943359401</v>
      </c>
      <c r="I5095">
        <v>238.45390319824199</v>
      </c>
      <c r="J5095">
        <v>3</v>
      </c>
    </row>
    <row r="5096" spans="1:10" x14ac:dyDescent="0.25">
      <c r="A5096" s="1">
        <v>45419.742771898098</v>
      </c>
      <c r="B5096">
        <v>492</v>
      </c>
      <c r="C5096">
        <v>5125.4049999999997</v>
      </c>
      <c r="D5096">
        <v>0</v>
      </c>
      <c r="E5096">
        <v>140.03616333007801</v>
      </c>
      <c r="F5096">
        <v>231.77915954589801</v>
      </c>
      <c r="G5096">
        <v>4</v>
      </c>
      <c r="H5096">
        <v>231.260986328125</v>
      </c>
      <c r="I5096">
        <v>238.58340454101599</v>
      </c>
      <c r="J5096">
        <v>3</v>
      </c>
    </row>
    <row r="5097" spans="1:10" x14ac:dyDescent="0.25">
      <c r="A5097" s="1">
        <v>45419.742783588001</v>
      </c>
      <c r="B5097">
        <v>502</v>
      </c>
      <c r="C5097">
        <v>5126.415</v>
      </c>
      <c r="D5097">
        <v>0</v>
      </c>
      <c r="E5097">
        <v>140.04699707031301</v>
      </c>
      <c r="F5097">
        <v>231.79716491699199</v>
      </c>
      <c r="G5097">
        <v>4</v>
      </c>
      <c r="H5097">
        <v>231.18728637695301</v>
      </c>
      <c r="I5097">
        <v>238.50692749023401</v>
      </c>
      <c r="J5097">
        <v>3</v>
      </c>
    </row>
    <row r="5098" spans="1:10" x14ac:dyDescent="0.25">
      <c r="A5098" s="1">
        <v>45419.742795312501</v>
      </c>
      <c r="B5098">
        <v>515</v>
      </c>
      <c r="C5098">
        <v>5127.4279999999999</v>
      </c>
      <c r="D5098">
        <v>0</v>
      </c>
      <c r="E5098">
        <v>140.06591796875</v>
      </c>
      <c r="F5098">
        <v>231.82859802246099</v>
      </c>
      <c r="G5098">
        <v>4</v>
      </c>
      <c r="H5098">
        <v>231.17919921875</v>
      </c>
      <c r="I5098">
        <v>238.49855041503901</v>
      </c>
      <c r="J5098">
        <v>3</v>
      </c>
    </row>
    <row r="5099" spans="1:10" x14ac:dyDescent="0.25">
      <c r="A5099" s="1">
        <v>45419.742806886599</v>
      </c>
      <c r="B5099">
        <v>515</v>
      </c>
      <c r="C5099">
        <v>5128.4279999999999</v>
      </c>
      <c r="D5099">
        <v>0</v>
      </c>
      <c r="E5099">
        <v>140.06790161132801</v>
      </c>
      <c r="F5099">
        <v>231.83189392089801</v>
      </c>
      <c r="G5099">
        <v>4</v>
      </c>
      <c r="H5099">
        <v>231.15264892578099</v>
      </c>
      <c r="I5099">
        <v>238.47099304199199</v>
      </c>
      <c r="J5099">
        <v>3</v>
      </c>
    </row>
    <row r="5100" spans="1:10" x14ac:dyDescent="0.25">
      <c r="A5100" s="1">
        <v>45419.742818518498</v>
      </c>
      <c r="B5100">
        <v>520</v>
      </c>
      <c r="C5100">
        <v>5129.433</v>
      </c>
      <c r="D5100">
        <v>0</v>
      </c>
      <c r="E5100">
        <v>139.99969482421901</v>
      </c>
      <c r="F5100">
        <v>231.71856689453099</v>
      </c>
      <c r="G5100">
        <v>4</v>
      </c>
      <c r="H5100">
        <v>231.17279052734401</v>
      </c>
      <c r="I5100">
        <v>238.49189758300801</v>
      </c>
      <c r="J5100">
        <v>3</v>
      </c>
    </row>
    <row r="5101" spans="1:10" x14ac:dyDescent="0.25">
      <c r="A5101" s="1">
        <v>45419.742830196803</v>
      </c>
      <c r="B5101">
        <v>529</v>
      </c>
      <c r="C5101">
        <v>5130.442</v>
      </c>
      <c r="D5101">
        <v>0</v>
      </c>
      <c r="E5101">
        <v>140.02548217773401</v>
      </c>
      <c r="F5101">
        <v>231.76141357421901</v>
      </c>
      <c r="G5101">
        <v>4</v>
      </c>
      <c r="H5101">
        <v>231.17050170898401</v>
      </c>
      <c r="I5101">
        <v>238.48951721191401</v>
      </c>
      <c r="J5101">
        <v>3</v>
      </c>
    </row>
    <row r="5102" spans="1:10" x14ac:dyDescent="0.25">
      <c r="A5102" s="1">
        <v>45419.7428418403</v>
      </c>
      <c r="B5102">
        <v>535</v>
      </c>
      <c r="C5102">
        <v>5131.4480000000003</v>
      </c>
      <c r="D5102">
        <v>0</v>
      </c>
      <c r="E5102">
        <v>139.88754272460901</v>
      </c>
      <c r="F5102">
        <v>231.5322265625</v>
      </c>
      <c r="G5102">
        <v>4</v>
      </c>
      <c r="H5102">
        <v>231.12747192382801</v>
      </c>
      <c r="I5102">
        <v>238.44486999511699</v>
      </c>
      <c r="J5102">
        <v>3</v>
      </c>
    </row>
    <row r="5103" spans="1:10" x14ac:dyDescent="0.25">
      <c r="A5103" s="1">
        <v>45419.742853530101</v>
      </c>
      <c r="B5103">
        <v>545</v>
      </c>
      <c r="C5103">
        <v>5132.4579999999996</v>
      </c>
      <c r="D5103">
        <v>0</v>
      </c>
      <c r="E5103">
        <v>139.86877441406301</v>
      </c>
      <c r="F5103">
        <v>231.50103759765599</v>
      </c>
      <c r="G5103">
        <v>4</v>
      </c>
      <c r="H5103">
        <v>231.16073608398401</v>
      </c>
      <c r="I5103">
        <v>238.47938537597699</v>
      </c>
      <c r="J5103">
        <v>3</v>
      </c>
    </row>
    <row r="5104" spans="1:10" x14ac:dyDescent="0.25">
      <c r="A5104" s="1">
        <v>45419.742865104199</v>
      </c>
      <c r="B5104">
        <v>545</v>
      </c>
      <c r="C5104">
        <v>5133.4579999999996</v>
      </c>
      <c r="D5104">
        <v>0</v>
      </c>
      <c r="E5104">
        <v>139.92340087890599</v>
      </c>
      <c r="F5104">
        <v>231.591796875</v>
      </c>
      <c r="G5104">
        <v>4</v>
      </c>
      <c r="H5104">
        <v>231.18881225585901</v>
      </c>
      <c r="I5104">
        <v>238.50851440429699</v>
      </c>
      <c r="J5104">
        <v>3</v>
      </c>
    </row>
    <row r="5105" spans="1:10" x14ac:dyDescent="0.25">
      <c r="A5105" s="1">
        <v>45419.742876759301</v>
      </c>
      <c r="B5105">
        <v>552</v>
      </c>
      <c r="C5105">
        <v>5134.4650000000001</v>
      </c>
      <c r="D5105">
        <v>0</v>
      </c>
      <c r="E5105">
        <v>139.86434936523401</v>
      </c>
      <c r="F5105">
        <v>231.49368286132801</v>
      </c>
      <c r="G5105">
        <v>4</v>
      </c>
      <c r="H5105">
        <v>231.2109375</v>
      </c>
      <c r="I5105">
        <v>238.53147888183599</v>
      </c>
      <c r="J5105">
        <v>3</v>
      </c>
    </row>
    <row r="5106" spans="1:10" x14ac:dyDescent="0.25">
      <c r="A5106" s="1">
        <v>45419.742888437497</v>
      </c>
      <c r="B5106">
        <v>561</v>
      </c>
      <c r="C5106">
        <v>5135.4740000000002</v>
      </c>
      <c r="D5106">
        <v>0</v>
      </c>
      <c r="E5106">
        <v>139.925537109375</v>
      </c>
      <c r="F5106">
        <v>231.59535217285199</v>
      </c>
      <c r="G5106">
        <v>4</v>
      </c>
      <c r="H5106">
        <v>231.12564086914099</v>
      </c>
      <c r="I5106">
        <v>238.44297790527301</v>
      </c>
      <c r="J5106">
        <v>3</v>
      </c>
    </row>
    <row r="5107" spans="1:10" x14ac:dyDescent="0.25">
      <c r="A5107" s="1">
        <v>45419.742899999997</v>
      </c>
      <c r="B5107">
        <v>560</v>
      </c>
      <c r="C5107">
        <v>5136.473</v>
      </c>
      <c r="D5107">
        <v>0</v>
      </c>
      <c r="E5107">
        <v>139.93392944335901</v>
      </c>
      <c r="F5107">
        <v>231.609298706055</v>
      </c>
      <c r="G5107">
        <v>4</v>
      </c>
      <c r="H5107">
        <v>231.22573852539099</v>
      </c>
      <c r="I5107">
        <v>238.54682922363301</v>
      </c>
      <c r="J5107">
        <v>3</v>
      </c>
    </row>
    <row r="5108" spans="1:10" x14ac:dyDescent="0.25">
      <c r="A5108" s="1">
        <v>45419.742911574103</v>
      </c>
      <c r="B5108">
        <v>560</v>
      </c>
      <c r="C5108">
        <v>5137.473</v>
      </c>
      <c r="D5108">
        <v>0</v>
      </c>
      <c r="E5108">
        <v>139.90081787109401</v>
      </c>
      <c r="F5108">
        <v>231.554275512695</v>
      </c>
      <c r="G5108">
        <v>4</v>
      </c>
      <c r="H5108">
        <v>231.19430541992199</v>
      </c>
      <c r="I5108">
        <v>238.51422119140599</v>
      </c>
      <c r="J5108">
        <v>3</v>
      </c>
    </row>
    <row r="5109" spans="1:10" x14ac:dyDescent="0.25">
      <c r="A5109" s="1">
        <v>45419.742923159698</v>
      </c>
      <c r="B5109">
        <v>561</v>
      </c>
      <c r="C5109">
        <v>5138.4740000000002</v>
      </c>
      <c r="D5109">
        <v>0</v>
      </c>
      <c r="E5109">
        <v>139.90066528320301</v>
      </c>
      <c r="F5109">
        <v>231.55403137207</v>
      </c>
      <c r="G5109">
        <v>4</v>
      </c>
      <c r="H5109">
        <v>231.20925903320301</v>
      </c>
      <c r="I5109">
        <v>238.52973937988301</v>
      </c>
      <c r="J5109">
        <v>3</v>
      </c>
    </row>
    <row r="5110" spans="1:10" x14ac:dyDescent="0.25">
      <c r="A5110" s="1">
        <v>45419.742934826398</v>
      </c>
      <c r="B5110">
        <v>569</v>
      </c>
      <c r="C5110">
        <v>5139.482</v>
      </c>
      <c r="D5110">
        <v>0</v>
      </c>
      <c r="E5110">
        <v>139.87365722656301</v>
      </c>
      <c r="F5110">
        <v>231.50915527343801</v>
      </c>
      <c r="G5110">
        <v>4</v>
      </c>
      <c r="H5110">
        <v>231.17095947265599</v>
      </c>
      <c r="I5110">
        <v>238.489990234375</v>
      </c>
      <c r="J5110">
        <v>3</v>
      </c>
    </row>
    <row r="5111" spans="1:10" x14ac:dyDescent="0.25">
      <c r="A5111" s="1">
        <v>45419.7429464815</v>
      </c>
      <c r="B5111">
        <v>576</v>
      </c>
      <c r="C5111">
        <v>5140.4889999999996</v>
      </c>
      <c r="D5111">
        <v>0</v>
      </c>
      <c r="E5111">
        <v>139.85931396484401</v>
      </c>
      <c r="F5111">
        <v>231.48532104492199</v>
      </c>
      <c r="G5111">
        <v>4</v>
      </c>
      <c r="H5111">
        <v>231.16928100585901</v>
      </c>
      <c r="I5111">
        <v>238.48825073242199</v>
      </c>
      <c r="J5111">
        <v>3</v>
      </c>
    </row>
    <row r="5112" spans="1:10" x14ac:dyDescent="0.25">
      <c r="A5112" s="1">
        <v>45419.742958148097</v>
      </c>
      <c r="B5112">
        <v>584</v>
      </c>
      <c r="C5112">
        <v>5141.4970000000003</v>
      </c>
      <c r="D5112">
        <v>0</v>
      </c>
      <c r="E5112">
        <v>139.86724853515599</v>
      </c>
      <c r="F5112">
        <v>231.49850463867199</v>
      </c>
      <c r="G5112">
        <v>4</v>
      </c>
      <c r="H5112">
        <v>231.21749877929699</v>
      </c>
      <c r="I5112">
        <v>238.53828430175801</v>
      </c>
      <c r="J5112">
        <v>3</v>
      </c>
    </row>
    <row r="5113" spans="1:10" x14ac:dyDescent="0.25">
      <c r="A5113" s="1">
        <v>45419.742969849503</v>
      </c>
      <c r="B5113">
        <v>595</v>
      </c>
      <c r="C5113">
        <v>5142.5079999999998</v>
      </c>
      <c r="D5113">
        <v>0</v>
      </c>
      <c r="E5113">
        <v>139.85244750976599</v>
      </c>
      <c r="F5113">
        <v>231.47390747070301</v>
      </c>
      <c r="G5113">
        <v>4</v>
      </c>
      <c r="H5113">
        <v>231.177978515625</v>
      </c>
      <c r="I5113">
        <v>238.49728393554699</v>
      </c>
      <c r="J5113">
        <v>3</v>
      </c>
    </row>
    <row r="5114" spans="1:10" x14ac:dyDescent="0.25">
      <c r="A5114" s="1">
        <v>45419.742981469899</v>
      </c>
      <c r="B5114">
        <v>599</v>
      </c>
      <c r="C5114">
        <v>5143.5119999999997</v>
      </c>
      <c r="D5114">
        <v>0</v>
      </c>
      <c r="E5114">
        <v>139.81964111328099</v>
      </c>
      <c r="F5114">
        <v>231.41940307617199</v>
      </c>
      <c r="G5114">
        <v>4</v>
      </c>
      <c r="H5114">
        <v>231.21658325195301</v>
      </c>
      <c r="I5114">
        <v>238.53733825683599</v>
      </c>
      <c r="J5114">
        <v>3</v>
      </c>
    </row>
    <row r="5115" spans="1:10" x14ac:dyDescent="0.25">
      <c r="A5115" s="1">
        <v>45419.7429931597</v>
      </c>
      <c r="B5115">
        <v>609</v>
      </c>
      <c r="C5115">
        <v>5144.5219999999999</v>
      </c>
      <c r="D5115">
        <v>0</v>
      </c>
      <c r="E5115">
        <v>139.78576660156301</v>
      </c>
      <c r="F5115">
        <v>231.36311340332</v>
      </c>
      <c r="G5115">
        <v>4</v>
      </c>
      <c r="H5115">
        <v>231.19674682617199</v>
      </c>
      <c r="I5115">
        <v>238.51675415039099</v>
      </c>
      <c r="J5115">
        <v>3</v>
      </c>
    </row>
    <row r="5116" spans="1:10" x14ac:dyDescent="0.25">
      <c r="A5116" s="1">
        <v>45419.743004745404</v>
      </c>
      <c r="B5116">
        <v>610</v>
      </c>
      <c r="C5116">
        <v>5145.5230000000001</v>
      </c>
      <c r="D5116">
        <v>0</v>
      </c>
      <c r="E5116">
        <v>139.78164672851599</v>
      </c>
      <c r="F5116">
        <v>231.35627746582</v>
      </c>
      <c r="G5116">
        <v>4</v>
      </c>
      <c r="H5116">
        <v>231.17721557617199</v>
      </c>
      <c r="I5116">
        <v>238.49649047851599</v>
      </c>
      <c r="J5116">
        <v>3</v>
      </c>
    </row>
    <row r="5117" spans="1:10" x14ac:dyDescent="0.25">
      <c r="A5117" s="1">
        <v>45419.743016354201</v>
      </c>
      <c r="B5117">
        <v>613</v>
      </c>
      <c r="C5117">
        <v>5146.5259999999998</v>
      </c>
      <c r="D5117">
        <v>0</v>
      </c>
      <c r="E5117">
        <v>139.79934692382801</v>
      </c>
      <c r="F5117">
        <v>231.38568115234401</v>
      </c>
      <c r="G5117">
        <v>4</v>
      </c>
      <c r="H5117">
        <v>231.12579345703099</v>
      </c>
      <c r="I5117">
        <v>238.44313049316401</v>
      </c>
      <c r="J5117">
        <v>3</v>
      </c>
    </row>
    <row r="5118" spans="1:10" x14ac:dyDescent="0.25">
      <c r="A5118" s="1">
        <v>45419.7430280556</v>
      </c>
      <c r="B5118">
        <v>624</v>
      </c>
      <c r="C5118">
        <v>5147.5370000000003</v>
      </c>
      <c r="D5118">
        <v>0</v>
      </c>
      <c r="E5118">
        <v>139.75555419921901</v>
      </c>
      <c r="F5118">
        <v>231.312911987305</v>
      </c>
      <c r="G5118">
        <v>4</v>
      </c>
      <c r="H5118">
        <v>231.14700317382801</v>
      </c>
      <c r="I5118">
        <v>238.46513366699199</v>
      </c>
      <c r="J5118">
        <v>3</v>
      </c>
    </row>
    <row r="5119" spans="1:10" x14ac:dyDescent="0.25">
      <c r="A5119" s="1">
        <v>45419.743039618101</v>
      </c>
      <c r="B5119">
        <v>623</v>
      </c>
      <c r="C5119">
        <v>5148.5360000000001</v>
      </c>
      <c r="D5119">
        <v>0</v>
      </c>
      <c r="E5119">
        <v>139.76348876953099</v>
      </c>
      <c r="F5119">
        <v>231.326095581055</v>
      </c>
      <c r="G5119">
        <v>4</v>
      </c>
      <c r="H5119">
        <v>231.26159667968801</v>
      </c>
      <c r="I5119">
        <v>238.58404541015599</v>
      </c>
      <c r="J5119">
        <v>3</v>
      </c>
    </row>
    <row r="5120" spans="1:10" x14ac:dyDescent="0.25">
      <c r="A5120" s="1">
        <v>45419.743051192097</v>
      </c>
      <c r="B5120">
        <v>623</v>
      </c>
      <c r="C5120">
        <v>5149.5360000000001</v>
      </c>
      <c r="D5120">
        <v>0</v>
      </c>
      <c r="E5120">
        <v>139.766845703125</v>
      </c>
      <c r="F5120">
        <v>231.33168029785199</v>
      </c>
      <c r="G5120">
        <v>4</v>
      </c>
      <c r="H5120">
        <v>230.71228027343801</v>
      </c>
      <c r="I5120">
        <v>238.01406860351599</v>
      </c>
      <c r="J5120">
        <v>3</v>
      </c>
    </row>
    <row r="5121" spans="1:10" x14ac:dyDescent="0.25">
      <c r="A5121" s="1">
        <v>45419.743062766203</v>
      </c>
      <c r="B5121">
        <v>623</v>
      </c>
      <c r="C5121">
        <v>5150.5360000000001</v>
      </c>
      <c r="D5121">
        <v>0</v>
      </c>
      <c r="E5121">
        <v>139.73434448242199</v>
      </c>
      <c r="F5121">
        <v>231.27767944335901</v>
      </c>
      <c r="G5121">
        <v>4</v>
      </c>
      <c r="H5121">
        <v>219.13024902343801</v>
      </c>
      <c r="I5121">
        <v>225.996505737305</v>
      </c>
      <c r="J5121">
        <v>3</v>
      </c>
    </row>
    <row r="5122" spans="1:10" x14ac:dyDescent="0.25">
      <c r="A5122" s="1">
        <v>45419.743074351798</v>
      </c>
      <c r="B5122">
        <v>624</v>
      </c>
      <c r="C5122">
        <v>5151.5370000000003</v>
      </c>
      <c r="D5122">
        <v>0</v>
      </c>
      <c r="E5122">
        <v>139.73937988281301</v>
      </c>
      <c r="F5122">
        <v>231.28604125976599</v>
      </c>
      <c r="G5122">
        <v>4</v>
      </c>
      <c r="H5122">
        <v>232.61245727539099</v>
      </c>
      <c r="I5122">
        <v>239.98570251464801</v>
      </c>
      <c r="J5122">
        <v>3</v>
      </c>
    </row>
    <row r="5123" spans="1:10" x14ac:dyDescent="0.25">
      <c r="A5123" s="1">
        <v>45419.743086018498</v>
      </c>
      <c r="B5123">
        <v>632</v>
      </c>
      <c r="C5123">
        <v>5152.5450000000001</v>
      </c>
      <c r="D5123">
        <v>0</v>
      </c>
      <c r="E5123">
        <v>139.74578857421901</v>
      </c>
      <c r="F5123">
        <v>231.29669189453099</v>
      </c>
      <c r="G5123">
        <v>4</v>
      </c>
      <c r="H5123">
        <v>223.01315307617199</v>
      </c>
      <c r="I5123">
        <v>230.02542114257801</v>
      </c>
      <c r="J5123">
        <v>3</v>
      </c>
    </row>
    <row r="5124" spans="1:10" x14ac:dyDescent="0.25">
      <c r="A5124" s="1">
        <v>45419.743097592604</v>
      </c>
      <c r="B5124">
        <v>632</v>
      </c>
      <c r="C5124">
        <v>5153.5450000000001</v>
      </c>
      <c r="D5124">
        <v>0</v>
      </c>
      <c r="E5124">
        <v>139.69055175781301</v>
      </c>
      <c r="F5124">
        <v>231.20491027832</v>
      </c>
      <c r="G5124">
        <v>4</v>
      </c>
      <c r="H5124">
        <v>190.31066894531301</v>
      </c>
      <c r="I5124">
        <v>196.09320068359401</v>
      </c>
      <c r="J5124">
        <v>3</v>
      </c>
    </row>
    <row r="5125" spans="1:10" x14ac:dyDescent="0.25">
      <c r="A5125" s="1">
        <v>45419.743109247698</v>
      </c>
      <c r="B5125">
        <v>639</v>
      </c>
      <c r="C5125">
        <v>5154.5519999999997</v>
      </c>
      <c r="D5125">
        <v>0</v>
      </c>
      <c r="E5125">
        <v>139.70275878906301</v>
      </c>
      <c r="F5125">
        <v>231.22520446777301</v>
      </c>
      <c r="G5125">
        <v>4</v>
      </c>
      <c r="H5125">
        <v>156.94274902343801</v>
      </c>
      <c r="I5125">
        <v>161.47050476074199</v>
      </c>
      <c r="J5125">
        <v>3</v>
      </c>
    </row>
    <row r="5126" spans="1:10" x14ac:dyDescent="0.25">
      <c r="A5126" s="1">
        <v>45419.743120821797</v>
      </c>
      <c r="B5126">
        <v>639</v>
      </c>
      <c r="C5126">
        <v>5155.5519999999997</v>
      </c>
      <c r="D5126">
        <v>0</v>
      </c>
      <c r="E5126">
        <v>139.40170288085901</v>
      </c>
      <c r="F5126">
        <v>230.72497558593801</v>
      </c>
      <c r="G5126">
        <v>4</v>
      </c>
      <c r="H5126">
        <v>129.75753784179699</v>
      </c>
      <c r="I5126">
        <v>133.26303100585901</v>
      </c>
      <c r="J5126">
        <v>3</v>
      </c>
    </row>
    <row r="5127" spans="1:10" x14ac:dyDescent="0.25">
      <c r="A5127" s="1">
        <v>45419.743132465301</v>
      </c>
      <c r="B5127">
        <v>645</v>
      </c>
      <c r="C5127">
        <v>5156.558</v>
      </c>
      <c r="D5127">
        <v>0</v>
      </c>
      <c r="E5127">
        <v>144.0771484375</v>
      </c>
      <c r="F5127">
        <v>238.49339294433599</v>
      </c>
      <c r="G5127">
        <v>4</v>
      </c>
      <c r="H5127">
        <v>110.16098022460901</v>
      </c>
      <c r="I5127">
        <v>112.929565429688</v>
      </c>
      <c r="J5127">
        <v>3</v>
      </c>
    </row>
    <row r="5128" spans="1:10" x14ac:dyDescent="0.25">
      <c r="A5128" s="1">
        <v>45419.743144166699</v>
      </c>
      <c r="B5128">
        <v>656</v>
      </c>
      <c r="C5128">
        <v>5157.5690000000004</v>
      </c>
      <c r="D5128">
        <v>0</v>
      </c>
      <c r="E5128">
        <v>144.05563354492199</v>
      </c>
      <c r="F5128">
        <v>238.45765686035199</v>
      </c>
      <c r="G5128">
        <v>4</v>
      </c>
      <c r="H5128">
        <v>96.908416748046903</v>
      </c>
      <c r="I5128">
        <v>99.178657531738295</v>
      </c>
      <c r="J5128">
        <v>3</v>
      </c>
    </row>
    <row r="5129" spans="1:10" x14ac:dyDescent="0.25">
      <c r="A5129" s="1">
        <v>45419.743155798598</v>
      </c>
      <c r="B5129">
        <v>661</v>
      </c>
      <c r="C5129">
        <v>5158.5739999999996</v>
      </c>
      <c r="D5129">
        <v>0</v>
      </c>
      <c r="E5129">
        <v>117.74658203125</v>
      </c>
      <c r="F5129">
        <v>194.74424743652301</v>
      </c>
      <c r="G5129">
        <v>4</v>
      </c>
      <c r="H5129">
        <v>87.9681396484375</v>
      </c>
      <c r="I5129">
        <v>89.902191162109403</v>
      </c>
      <c r="J5129">
        <v>3</v>
      </c>
    </row>
    <row r="5130" spans="1:10" x14ac:dyDescent="0.25">
      <c r="A5130" s="1">
        <v>45419.743167499997</v>
      </c>
      <c r="B5130">
        <v>672</v>
      </c>
      <c r="C5130">
        <v>5159.585</v>
      </c>
      <c r="D5130">
        <v>0</v>
      </c>
      <c r="E5130">
        <v>96.711120605468807</v>
      </c>
      <c r="F5130">
        <v>159.79310607910199</v>
      </c>
      <c r="G5130">
        <v>4</v>
      </c>
      <c r="H5130">
        <v>81.723480224609403</v>
      </c>
      <c r="I5130">
        <v>83.422706604003906</v>
      </c>
      <c r="J5130">
        <v>3</v>
      </c>
    </row>
    <row r="5131" spans="1:10" x14ac:dyDescent="0.25">
      <c r="A5131" s="1">
        <v>45419.743179155099</v>
      </c>
      <c r="B5131">
        <v>679</v>
      </c>
      <c r="C5131">
        <v>5160.5919999999996</v>
      </c>
      <c r="D5131">
        <v>0</v>
      </c>
      <c r="E5131">
        <v>82.48291015625</v>
      </c>
      <c r="F5131">
        <v>136.15243530273401</v>
      </c>
      <c r="G5131">
        <v>4</v>
      </c>
      <c r="H5131">
        <v>78.028717041015597</v>
      </c>
      <c r="I5131">
        <v>79.589004516601605</v>
      </c>
      <c r="J5131">
        <v>3</v>
      </c>
    </row>
    <row r="5132" spans="1:10" x14ac:dyDescent="0.25">
      <c r="A5132" s="1">
        <v>45419.743190729198</v>
      </c>
      <c r="B5132">
        <v>679</v>
      </c>
      <c r="C5132">
        <v>5161.5919999999996</v>
      </c>
      <c r="D5132">
        <v>0</v>
      </c>
      <c r="E5132">
        <v>72.255859375</v>
      </c>
      <c r="F5132">
        <v>119.15983581543</v>
      </c>
      <c r="G5132">
        <v>4</v>
      </c>
      <c r="H5132">
        <v>75.599212646484403</v>
      </c>
      <c r="I5132">
        <v>77.068138122558594</v>
      </c>
      <c r="J5132">
        <v>3</v>
      </c>
    </row>
    <row r="5133" spans="1:10" x14ac:dyDescent="0.25">
      <c r="A5133" s="1">
        <v>45419.743202395803</v>
      </c>
      <c r="B5133">
        <v>687</v>
      </c>
      <c r="C5133">
        <v>5162.6000000000004</v>
      </c>
      <c r="D5133">
        <v>0</v>
      </c>
      <c r="E5133">
        <v>64.496154785156307</v>
      </c>
      <c r="F5133">
        <v>106.26682281494099</v>
      </c>
      <c r="G5133">
        <v>4</v>
      </c>
      <c r="H5133">
        <v>74.105682373046903</v>
      </c>
      <c r="I5133">
        <v>75.518447875976605</v>
      </c>
      <c r="J5133">
        <v>3</v>
      </c>
    </row>
    <row r="5134" spans="1:10" x14ac:dyDescent="0.25">
      <c r="A5134" s="1">
        <v>45419.743214027803</v>
      </c>
      <c r="B5134">
        <v>692</v>
      </c>
      <c r="C5134">
        <v>5163.6049999999996</v>
      </c>
      <c r="D5134">
        <v>0</v>
      </c>
      <c r="E5134">
        <v>58.409576416015597</v>
      </c>
      <c r="F5134">
        <v>96.153762817382798</v>
      </c>
      <c r="G5134">
        <v>4</v>
      </c>
      <c r="H5134">
        <v>73.096771240234403</v>
      </c>
      <c r="I5134">
        <v>74.471595764160199</v>
      </c>
      <c r="J5134">
        <v>3</v>
      </c>
    </row>
    <row r="5135" spans="1:10" x14ac:dyDescent="0.25">
      <c r="A5135" s="1">
        <v>45419.743225740698</v>
      </c>
      <c r="B5135">
        <v>704</v>
      </c>
      <c r="C5135">
        <v>5164.6170000000002</v>
      </c>
      <c r="D5135">
        <v>0</v>
      </c>
      <c r="E5135">
        <v>54.0042114257813</v>
      </c>
      <c r="F5135">
        <v>88.834091186523395</v>
      </c>
      <c r="G5135">
        <v>4</v>
      </c>
      <c r="H5135">
        <v>72.254486083984403</v>
      </c>
      <c r="I5135">
        <v>73.597640991210895</v>
      </c>
      <c r="J5135">
        <v>3</v>
      </c>
    </row>
    <row r="5136" spans="1:10" x14ac:dyDescent="0.25">
      <c r="A5136" s="1">
        <v>45419.743237338</v>
      </c>
      <c r="B5136">
        <v>706</v>
      </c>
      <c r="C5136">
        <v>5165.6189999999997</v>
      </c>
      <c r="D5136">
        <v>0</v>
      </c>
      <c r="E5136">
        <v>50.668792724609403</v>
      </c>
      <c r="F5136">
        <v>83.292182922363295</v>
      </c>
      <c r="G5136">
        <v>4</v>
      </c>
      <c r="H5136">
        <v>71.661834716796903</v>
      </c>
      <c r="I5136">
        <v>72.982704162597699</v>
      </c>
      <c r="J5136">
        <v>3</v>
      </c>
    </row>
    <row r="5137" spans="1:10" x14ac:dyDescent="0.25">
      <c r="A5137" s="1">
        <v>45419.743249050902</v>
      </c>
      <c r="B5137">
        <v>718</v>
      </c>
      <c r="C5137">
        <v>5166.6310000000003</v>
      </c>
      <c r="D5137">
        <v>0</v>
      </c>
      <c r="E5137">
        <v>48.0197143554688</v>
      </c>
      <c r="F5137">
        <v>78.890647888183594</v>
      </c>
      <c r="G5137">
        <v>4</v>
      </c>
      <c r="H5137">
        <v>71.246490478515597</v>
      </c>
      <c r="I5137">
        <v>72.551742553710895</v>
      </c>
      <c r="J5137">
        <v>3</v>
      </c>
    </row>
    <row r="5138" spans="1:10" x14ac:dyDescent="0.25">
      <c r="A5138" s="1">
        <v>45419.743260625</v>
      </c>
      <c r="B5138">
        <v>718</v>
      </c>
      <c r="C5138">
        <v>5167.6310000000003</v>
      </c>
      <c r="D5138">
        <v>0</v>
      </c>
      <c r="E5138">
        <v>45.977630615234403</v>
      </c>
      <c r="F5138">
        <v>75.497650146484403</v>
      </c>
      <c r="G5138">
        <v>4</v>
      </c>
      <c r="H5138">
        <v>70.885925292968807</v>
      </c>
      <c r="I5138">
        <v>72.1776123046875</v>
      </c>
      <c r="J5138">
        <v>3</v>
      </c>
    </row>
    <row r="5139" spans="1:10" x14ac:dyDescent="0.25">
      <c r="A5139" s="1">
        <v>45419.743272256899</v>
      </c>
      <c r="B5139">
        <v>723</v>
      </c>
      <c r="C5139">
        <v>5168.6360000000004</v>
      </c>
      <c r="D5139">
        <v>0</v>
      </c>
      <c r="E5139">
        <v>44.221954345703097</v>
      </c>
      <c r="F5139">
        <v>72.580535888671903</v>
      </c>
      <c r="G5139">
        <v>4</v>
      </c>
      <c r="H5139">
        <v>70.542907714843807</v>
      </c>
      <c r="I5139">
        <v>71.821701049804702</v>
      </c>
      <c r="J5139">
        <v>3</v>
      </c>
    </row>
    <row r="5140" spans="1:10" x14ac:dyDescent="0.25">
      <c r="A5140" s="1">
        <v>45419.7432838194</v>
      </c>
      <c r="B5140">
        <v>722</v>
      </c>
      <c r="C5140">
        <v>5169.6350000000002</v>
      </c>
      <c r="D5140">
        <v>0</v>
      </c>
      <c r="E5140">
        <v>43.310699462890597</v>
      </c>
      <c r="F5140">
        <v>71.066452026367202</v>
      </c>
      <c r="G5140">
        <v>4</v>
      </c>
      <c r="H5140">
        <v>70.25146484375</v>
      </c>
      <c r="I5140">
        <v>71.519294738769503</v>
      </c>
      <c r="J5140">
        <v>3</v>
      </c>
    </row>
    <row r="5141" spans="1:10" x14ac:dyDescent="0.25">
      <c r="A5141" s="1">
        <v>45419.743295439803</v>
      </c>
      <c r="B5141">
        <v>726</v>
      </c>
      <c r="C5141">
        <v>5170.6390000000001</v>
      </c>
      <c r="D5141">
        <v>0</v>
      </c>
      <c r="E5141">
        <v>42.626495361328097</v>
      </c>
      <c r="F5141">
        <v>69.929626464843807</v>
      </c>
      <c r="G5141">
        <v>4</v>
      </c>
      <c r="H5141">
        <v>70.0799560546875</v>
      </c>
      <c r="I5141">
        <v>71.341339111328097</v>
      </c>
      <c r="J5141">
        <v>3</v>
      </c>
    </row>
    <row r="5142" spans="1:10" x14ac:dyDescent="0.25">
      <c r="A5142" s="1">
        <v>45419.743307013901</v>
      </c>
      <c r="B5142">
        <v>726</v>
      </c>
      <c r="C5142">
        <v>5171.6390000000001</v>
      </c>
      <c r="D5142">
        <v>0</v>
      </c>
      <c r="E5142">
        <v>42.1981811523438</v>
      </c>
      <c r="F5142">
        <v>69.217964172363295</v>
      </c>
      <c r="G5142">
        <v>4</v>
      </c>
      <c r="H5142">
        <v>69.871978759765597</v>
      </c>
      <c r="I5142">
        <v>71.125541687011705</v>
      </c>
      <c r="J5142">
        <v>3</v>
      </c>
    </row>
    <row r="5143" spans="1:10" x14ac:dyDescent="0.25">
      <c r="A5143" s="1">
        <v>45419.743318680601</v>
      </c>
      <c r="B5143">
        <v>734</v>
      </c>
      <c r="C5143">
        <v>5172.6469999999999</v>
      </c>
      <c r="D5143">
        <v>0</v>
      </c>
      <c r="E5143">
        <v>41.5582275390625</v>
      </c>
      <c r="F5143">
        <v>68.1546630859375</v>
      </c>
      <c r="G5143">
        <v>4</v>
      </c>
      <c r="H5143">
        <v>69.590606689453097</v>
      </c>
      <c r="I5143">
        <v>70.833587646484403</v>
      </c>
      <c r="J5143">
        <v>3</v>
      </c>
    </row>
    <row r="5144" spans="1:10" x14ac:dyDescent="0.25">
      <c r="A5144" s="1">
        <v>45419.743330254598</v>
      </c>
      <c r="B5144">
        <v>734</v>
      </c>
      <c r="C5144">
        <v>5173.6469999999999</v>
      </c>
      <c r="D5144">
        <v>0</v>
      </c>
      <c r="E5144">
        <v>41.092071533203097</v>
      </c>
      <c r="F5144">
        <v>67.380126953125</v>
      </c>
      <c r="G5144">
        <v>4</v>
      </c>
      <c r="H5144">
        <v>69.4921875</v>
      </c>
      <c r="I5144">
        <v>70.731468200683594</v>
      </c>
      <c r="J5144">
        <v>3</v>
      </c>
    </row>
    <row r="5145" spans="1:10" x14ac:dyDescent="0.25">
      <c r="A5145" s="1">
        <v>45419.743341863403</v>
      </c>
      <c r="B5145">
        <v>737</v>
      </c>
      <c r="C5145">
        <v>5174.6499999999996</v>
      </c>
      <c r="D5145">
        <v>0</v>
      </c>
      <c r="E5145">
        <v>41.086273193359403</v>
      </c>
      <c r="F5145">
        <v>67.370491027832003</v>
      </c>
      <c r="G5145">
        <v>4</v>
      </c>
      <c r="H5145">
        <v>69.3048095703125</v>
      </c>
      <c r="I5145">
        <v>70.537040710449205</v>
      </c>
      <c r="J5145">
        <v>3</v>
      </c>
    </row>
    <row r="5146" spans="1:10" x14ac:dyDescent="0.25">
      <c r="A5146" s="1">
        <v>45419.743353449099</v>
      </c>
      <c r="B5146">
        <v>738</v>
      </c>
      <c r="C5146">
        <v>5175.6509999999998</v>
      </c>
      <c r="D5146">
        <v>0</v>
      </c>
      <c r="E5146">
        <v>40.9060668945313</v>
      </c>
      <c r="F5146">
        <v>67.071075439453097</v>
      </c>
      <c r="G5146">
        <v>4</v>
      </c>
      <c r="H5146">
        <v>69.140777587890597</v>
      </c>
      <c r="I5146">
        <v>70.366844177246094</v>
      </c>
      <c r="J5146">
        <v>3</v>
      </c>
    </row>
    <row r="5147" spans="1:10" x14ac:dyDescent="0.25">
      <c r="A5147" s="1">
        <v>45419.743365034701</v>
      </c>
      <c r="B5147">
        <v>739</v>
      </c>
      <c r="C5147">
        <v>5176.652</v>
      </c>
      <c r="D5147">
        <v>0</v>
      </c>
      <c r="E5147">
        <v>40.651702880859403</v>
      </c>
      <c r="F5147">
        <v>66.6484375</v>
      </c>
      <c r="G5147">
        <v>4</v>
      </c>
      <c r="H5147">
        <v>68.994140625</v>
      </c>
      <c r="I5147">
        <v>70.214691162109403</v>
      </c>
      <c r="J5147">
        <v>3</v>
      </c>
    </row>
    <row r="5148" spans="1:10" x14ac:dyDescent="0.25">
      <c r="A5148" s="1">
        <v>45419.743376724502</v>
      </c>
      <c r="B5148">
        <v>749</v>
      </c>
      <c r="C5148">
        <v>5177.6620000000003</v>
      </c>
      <c r="D5148">
        <v>0</v>
      </c>
      <c r="E5148">
        <v>40.4653930664063</v>
      </c>
      <c r="F5148">
        <v>66.338882446289105</v>
      </c>
      <c r="G5148">
        <v>4</v>
      </c>
      <c r="H5148">
        <v>68.801116943359403</v>
      </c>
      <c r="I5148">
        <v>70.014411926269503</v>
      </c>
      <c r="J5148">
        <v>3</v>
      </c>
    </row>
    <row r="5149" spans="1:10" x14ac:dyDescent="0.25">
      <c r="A5149" s="1">
        <v>45419.743388379597</v>
      </c>
      <c r="B5149">
        <v>756</v>
      </c>
      <c r="C5149">
        <v>5178.6689999999999</v>
      </c>
      <c r="D5149">
        <v>0</v>
      </c>
      <c r="E5149">
        <v>40.312652587890597</v>
      </c>
      <c r="F5149">
        <v>66.085098266601605</v>
      </c>
      <c r="G5149">
        <v>4</v>
      </c>
      <c r="H5149">
        <v>68.518371582031307</v>
      </c>
      <c r="I5149">
        <v>69.721031188964801</v>
      </c>
      <c r="J5149">
        <v>3</v>
      </c>
    </row>
    <row r="5150" spans="1:10" x14ac:dyDescent="0.25">
      <c r="A5150" s="1">
        <v>45419.743400046304</v>
      </c>
      <c r="B5150">
        <v>764</v>
      </c>
      <c r="C5150">
        <v>5179.6769999999997</v>
      </c>
      <c r="D5150">
        <v>0</v>
      </c>
      <c r="E5150">
        <v>40.0518798828125</v>
      </c>
      <c r="F5150">
        <v>65.651809692382798</v>
      </c>
      <c r="G5150">
        <v>4</v>
      </c>
      <c r="H5150">
        <v>68.309326171875</v>
      </c>
      <c r="I5150">
        <v>69.504127502441406</v>
      </c>
      <c r="J5150">
        <v>3</v>
      </c>
    </row>
    <row r="5151" spans="1:10" x14ac:dyDescent="0.25">
      <c r="A5151" s="1">
        <v>45419.743411713003</v>
      </c>
      <c r="B5151">
        <v>772</v>
      </c>
      <c r="C5151">
        <v>5180.6850000000004</v>
      </c>
      <c r="D5151">
        <v>0</v>
      </c>
      <c r="E5151">
        <v>39.7540283203125</v>
      </c>
      <c r="F5151">
        <v>65.156921386718807</v>
      </c>
      <c r="G5151">
        <v>4</v>
      </c>
      <c r="H5151">
        <v>68.185272216796903</v>
      </c>
      <c r="I5151">
        <v>69.375404357910199</v>
      </c>
      <c r="J5151">
        <v>3</v>
      </c>
    </row>
    <row r="5152" spans="1:10" x14ac:dyDescent="0.25">
      <c r="A5152" s="1">
        <v>45419.743423391199</v>
      </c>
      <c r="B5152">
        <v>781</v>
      </c>
      <c r="C5152">
        <v>5181.6940000000004</v>
      </c>
      <c r="D5152">
        <v>0</v>
      </c>
      <c r="E5152">
        <v>39.3405151367188</v>
      </c>
      <c r="F5152">
        <v>64.469856262207003</v>
      </c>
      <c r="G5152">
        <v>4</v>
      </c>
      <c r="H5152">
        <v>67.899627685546903</v>
      </c>
      <c r="I5152">
        <v>69.079017639160199</v>
      </c>
      <c r="J5152">
        <v>3</v>
      </c>
    </row>
    <row r="5153" spans="1:10" x14ac:dyDescent="0.25">
      <c r="A5153" s="1">
        <v>45419.743435127297</v>
      </c>
      <c r="B5153">
        <v>795</v>
      </c>
      <c r="C5153">
        <v>5182.7079999999996</v>
      </c>
      <c r="D5153">
        <v>0</v>
      </c>
      <c r="E5153">
        <v>39.0969848632813</v>
      </c>
      <c r="F5153">
        <v>64.065223693847699</v>
      </c>
      <c r="G5153">
        <v>4</v>
      </c>
      <c r="H5153">
        <v>67.785339355468807</v>
      </c>
      <c r="I5153">
        <v>68.960433959960895</v>
      </c>
      <c r="J5153">
        <v>3</v>
      </c>
    </row>
    <row r="5154" spans="1:10" x14ac:dyDescent="0.25">
      <c r="A5154" s="1">
        <v>45419.743446701403</v>
      </c>
      <c r="B5154">
        <v>795</v>
      </c>
      <c r="C5154">
        <v>5183.7079999999996</v>
      </c>
      <c r="D5154">
        <v>0</v>
      </c>
      <c r="E5154">
        <v>39.058685302734403</v>
      </c>
      <c r="F5154">
        <v>64.0015869140625</v>
      </c>
      <c r="G5154">
        <v>4</v>
      </c>
      <c r="H5154">
        <v>67.546691894531307</v>
      </c>
      <c r="I5154">
        <v>68.712814331054702</v>
      </c>
      <c r="J5154">
        <v>3</v>
      </c>
    </row>
    <row r="5155" spans="1:10" x14ac:dyDescent="0.25">
      <c r="A5155" s="1">
        <v>45419.743458275501</v>
      </c>
      <c r="B5155">
        <v>795</v>
      </c>
      <c r="C5155">
        <v>5184.7079999999996</v>
      </c>
      <c r="D5155">
        <v>0</v>
      </c>
      <c r="E5155">
        <v>38.654632568359403</v>
      </c>
      <c r="F5155">
        <v>63.330238342285199</v>
      </c>
      <c r="G5155">
        <v>4</v>
      </c>
      <c r="H5155">
        <v>67.31201171875</v>
      </c>
      <c r="I5155">
        <v>68.469306945800795</v>
      </c>
      <c r="J5155">
        <v>3</v>
      </c>
    </row>
    <row r="5156" spans="1:10" x14ac:dyDescent="0.25">
      <c r="A5156" s="1">
        <v>45419.743469930603</v>
      </c>
      <c r="B5156">
        <v>802</v>
      </c>
      <c r="C5156">
        <v>5185.7150000000001</v>
      </c>
      <c r="D5156">
        <v>0</v>
      </c>
      <c r="E5156">
        <v>38.4356689453125</v>
      </c>
      <c r="F5156">
        <v>62.966423034667997</v>
      </c>
      <c r="G5156">
        <v>4</v>
      </c>
      <c r="H5156">
        <v>67.129211425781307</v>
      </c>
      <c r="I5156">
        <v>68.279632568359403</v>
      </c>
      <c r="J5156">
        <v>3</v>
      </c>
    </row>
    <row r="5157" spans="1:10" x14ac:dyDescent="0.25">
      <c r="A5157" s="1">
        <v>45419.743481597201</v>
      </c>
      <c r="B5157">
        <v>810</v>
      </c>
      <c r="C5157">
        <v>5186.723</v>
      </c>
      <c r="D5157">
        <v>0</v>
      </c>
      <c r="E5157">
        <v>38.157958984375</v>
      </c>
      <c r="F5157">
        <v>62.504997253417997</v>
      </c>
      <c r="G5157">
        <v>4</v>
      </c>
      <c r="H5157">
        <v>66.862335205078097</v>
      </c>
      <c r="I5157">
        <v>68.002723693847699</v>
      </c>
      <c r="J5157">
        <v>3</v>
      </c>
    </row>
    <row r="5158" spans="1:10" x14ac:dyDescent="0.25">
      <c r="A5158" s="1">
        <v>45419.7434931713</v>
      </c>
      <c r="B5158">
        <v>810</v>
      </c>
      <c r="C5158">
        <v>5187.723</v>
      </c>
      <c r="D5158">
        <v>0</v>
      </c>
      <c r="E5158">
        <v>37.869110107421903</v>
      </c>
      <c r="F5158">
        <v>62.025066375732401</v>
      </c>
      <c r="G5158">
        <v>4</v>
      </c>
      <c r="H5158">
        <v>66.661834716796903</v>
      </c>
      <c r="I5158">
        <v>67.794685363769503</v>
      </c>
      <c r="J5158">
        <v>3</v>
      </c>
    </row>
    <row r="5159" spans="1:10" x14ac:dyDescent="0.25">
      <c r="A5159" s="1">
        <v>45419.743504861101</v>
      </c>
      <c r="B5159">
        <v>820</v>
      </c>
      <c r="C5159">
        <v>5188.7330000000002</v>
      </c>
      <c r="D5159">
        <v>0</v>
      </c>
      <c r="E5159">
        <v>37.556304931640597</v>
      </c>
      <c r="F5159">
        <v>61.505329132080099</v>
      </c>
      <c r="G5159">
        <v>4</v>
      </c>
      <c r="H5159">
        <v>66.507263183593807</v>
      </c>
      <c r="I5159">
        <v>67.634300231933594</v>
      </c>
      <c r="J5159">
        <v>3</v>
      </c>
    </row>
    <row r="5160" spans="1:10" x14ac:dyDescent="0.25">
      <c r="A5160" s="1">
        <v>45419.743516550901</v>
      </c>
      <c r="B5160">
        <v>830</v>
      </c>
      <c r="C5160">
        <v>5189.7430000000004</v>
      </c>
      <c r="D5160">
        <v>0</v>
      </c>
      <c r="E5160">
        <v>37.227325439453097</v>
      </c>
      <c r="F5160">
        <v>60.958717346191399</v>
      </c>
      <c r="G5160">
        <v>4</v>
      </c>
      <c r="H5160">
        <v>66.285705566406307</v>
      </c>
      <c r="I5160">
        <v>67.404411315917997</v>
      </c>
      <c r="J5160">
        <v>3</v>
      </c>
    </row>
    <row r="5161" spans="1:10" x14ac:dyDescent="0.25">
      <c r="A5161" s="1">
        <v>45419.743528275503</v>
      </c>
      <c r="B5161">
        <v>843</v>
      </c>
      <c r="C5161">
        <v>5190.7560000000003</v>
      </c>
      <c r="D5161">
        <v>0</v>
      </c>
      <c r="E5161">
        <v>36.873779296875</v>
      </c>
      <c r="F5161">
        <v>60.371288299560497</v>
      </c>
      <c r="G5161">
        <v>4</v>
      </c>
      <c r="H5161">
        <v>65.6402587890625</v>
      </c>
      <c r="I5161">
        <v>66.734687805175795</v>
      </c>
      <c r="J5161">
        <v>3</v>
      </c>
    </row>
    <row r="5162" spans="1:10" x14ac:dyDescent="0.25">
      <c r="A5162" s="1">
        <v>45419.743539942101</v>
      </c>
      <c r="B5162">
        <v>851</v>
      </c>
      <c r="C5162">
        <v>5191.7640000000001</v>
      </c>
      <c r="D5162">
        <v>0</v>
      </c>
      <c r="E5162">
        <v>36.746368408203097</v>
      </c>
      <c r="F5162">
        <v>60.159591674804702</v>
      </c>
      <c r="G5162">
        <v>4</v>
      </c>
      <c r="H5162">
        <v>64.294891357421903</v>
      </c>
      <c r="I5162">
        <v>65.338729858398395</v>
      </c>
      <c r="J5162">
        <v>3</v>
      </c>
    </row>
    <row r="5163" spans="1:10" x14ac:dyDescent="0.25">
      <c r="A5163" s="1">
        <v>45419.7435516435</v>
      </c>
      <c r="B5163">
        <v>862</v>
      </c>
      <c r="C5163">
        <v>5192.7749999999996</v>
      </c>
      <c r="D5163">
        <v>0</v>
      </c>
      <c r="E5163">
        <v>36.5594482421875</v>
      </c>
      <c r="F5163">
        <v>59.8490180969238</v>
      </c>
      <c r="G5163">
        <v>4</v>
      </c>
      <c r="H5163">
        <v>64.233093261718807</v>
      </c>
      <c r="I5163">
        <v>65.274612426757798</v>
      </c>
      <c r="J5163">
        <v>3</v>
      </c>
    </row>
    <row r="5164" spans="1:10" x14ac:dyDescent="0.25">
      <c r="A5164" s="1">
        <v>45419.743563229204</v>
      </c>
      <c r="B5164">
        <v>863</v>
      </c>
      <c r="C5164">
        <v>5193.7759999999998</v>
      </c>
      <c r="D5164">
        <v>0</v>
      </c>
      <c r="E5164">
        <v>36.457366943359403</v>
      </c>
      <c r="F5164">
        <v>59.679405212402301</v>
      </c>
      <c r="G5164">
        <v>4</v>
      </c>
      <c r="H5164">
        <v>64.022979736328097</v>
      </c>
      <c r="I5164">
        <v>65.056594848632798</v>
      </c>
      <c r="J5164">
        <v>3</v>
      </c>
    </row>
    <row r="5165" spans="1:10" x14ac:dyDescent="0.25">
      <c r="A5165" s="1">
        <v>45419.743574918997</v>
      </c>
      <c r="B5165">
        <v>873</v>
      </c>
      <c r="C5165">
        <v>5194.7860000000001</v>
      </c>
      <c r="D5165">
        <v>0</v>
      </c>
      <c r="E5165">
        <v>36.328582763671903</v>
      </c>
      <c r="F5165">
        <v>59.465427398681598</v>
      </c>
      <c r="G5165">
        <v>4</v>
      </c>
      <c r="H5165">
        <v>63.927764892578097</v>
      </c>
      <c r="I5165">
        <v>64.957801818847699</v>
      </c>
      <c r="J5165">
        <v>3</v>
      </c>
    </row>
    <row r="5166" spans="1:10" x14ac:dyDescent="0.25">
      <c r="A5166" s="1">
        <v>45419.743586550903</v>
      </c>
      <c r="B5166">
        <v>878</v>
      </c>
      <c r="C5166">
        <v>5195.7910000000002</v>
      </c>
      <c r="D5166">
        <v>0</v>
      </c>
      <c r="E5166">
        <v>36.275482177734403</v>
      </c>
      <c r="F5166">
        <v>59.377197265625</v>
      </c>
      <c r="G5166">
        <v>4</v>
      </c>
      <c r="H5166">
        <v>63.8186645507813</v>
      </c>
      <c r="I5166">
        <v>64.844596862792997</v>
      </c>
      <c r="J5166">
        <v>3</v>
      </c>
    </row>
    <row r="5167" spans="1:10" x14ac:dyDescent="0.25">
      <c r="A5167" s="1">
        <v>45419.743598240697</v>
      </c>
      <c r="B5167">
        <v>888</v>
      </c>
      <c r="C5167">
        <v>5196.8010000000004</v>
      </c>
      <c r="D5167">
        <v>0</v>
      </c>
      <c r="E5167">
        <v>36.163787841796903</v>
      </c>
      <c r="F5167">
        <v>59.191612243652301</v>
      </c>
      <c r="G5167">
        <v>4</v>
      </c>
      <c r="H5167">
        <v>63.653411865234403</v>
      </c>
      <c r="I5167">
        <v>64.673133850097699</v>
      </c>
      <c r="J5167">
        <v>3</v>
      </c>
    </row>
    <row r="5168" spans="1:10" x14ac:dyDescent="0.25">
      <c r="A5168" s="1">
        <v>45419.743609895799</v>
      </c>
      <c r="B5168">
        <v>895</v>
      </c>
      <c r="C5168">
        <v>5197.808</v>
      </c>
      <c r="D5168">
        <v>0</v>
      </c>
      <c r="E5168">
        <v>36.046295166015597</v>
      </c>
      <c r="F5168">
        <v>58.996395111083999</v>
      </c>
      <c r="G5168">
        <v>4</v>
      </c>
      <c r="H5168">
        <v>63.4405517578125</v>
      </c>
      <c r="I5168">
        <v>64.452262878417997</v>
      </c>
      <c r="J5168">
        <v>3</v>
      </c>
    </row>
    <row r="5169" spans="1:10" x14ac:dyDescent="0.25">
      <c r="A5169" s="1">
        <v>45419.743621574104</v>
      </c>
      <c r="B5169">
        <v>904</v>
      </c>
      <c r="C5169">
        <v>5198.817</v>
      </c>
      <c r="D5169">
        <v>0</v>
      </c>
      <c r="E5169">
        <v>35.9033203125</v>
      </c>
      <c r="F5169">
        <v>58.758838653564503</v>
      </c>
      <c r="G5169">
        <v>4</v>
      </c>
      <c r="H5169">
        <v>63.2369995117188</v>
      </c>
      <c r="I5169">
        <v>64.241058349609403</v>
      </c>
      <c r="J5169">
        <v>3</v>
      </c>
    </row>
    <row r="5170" spans="1:10" x14ac:dyDescent="0.25">
      <c r="A5170" s="1">
        <v>45419.743633206002</v>
      </c>
      <c r="B5170">
        <v>909</v>
      </c>
      <c r="C5170">
        <v>5199.8220000000001</v>
      </c>
      <c r="D5170">
        <v>0</v>
      </c>
      <c r="E5170">
        <v>35.8309936523438</v>
      </c>
      <c r="F5170">
        <v>58.638664245605497</v>
      </c>
      <c r="G5170">
        <v>4</v>
      </c>
      <c r="H5170">
        <v>62.988128662109403</v>
      </c>
      <c r="I5170">
        <v>63.982830047607401</v>
      </c>
      <c r="J5170">
        <v>3</v>
      </c>
    </row>
    <row r="5171" spans="1:10" x14ac:dyDescent="0.25">
      <c r="A5171" s="1">
        <v>45419.743644791699</v>
      </c>
      <c r="B5171">
        <v>910</v>
      </c>
      <c r="C5171">
        <v>5200.8230000000003</v>
      </c>
      <c r="D5171">
        <v>0</v>
      </c>
      <c r="E5171">
        <v>35.7342529296875</v>
      </c>
      <c r="F5171">
        <v>58.4779243469238</v>
      </c>
      <c r="G5171">
        <v>4</v>
      </c>
      <c r="H5171">
        <v>62.6815795898438</v>
      </c>
      <c r="I5171">
        <v>63.664752960205099</v>
      </c>
      <c r="J5171">
        <v>3</v>
      </c>
    </row>
    <row r="5172" spans="1:10" x14ac:dyDescent="0.25">
      <c r="A5172" s="1">
        <v>45419.743656400497</v>
      </c>
      <c r="B5172">
        <v>913</v>
      </c>
      <c r="C5172">
        <v>5201.826</v>
      </c>
      <c r="D5172">
        <v>0</v>
      </c>
      <c r="E5172">
        <v>35.670318603515597</v>
      </c>
      <c r="F5172">
        <v>58.371696472167997</v>
      </c>
      <c r="G5172">
        <v>4</v>
      </c>
      <c r="H5172">
        <v>62.4591064453125</v>
      </c>
      <c r="I5172">
        <v>63.433914184570298</v>
      </c>
      <c r="J5172">
        <v>3</v>
      </c>
    </row>
    <row r="5173" spans="1:10" x14ac:dyDescent="0.25">
      <c r="A5173" s="1">
        <v>45419.743668067102</v>
      </c>
      <c r="B5173">
        <v>921</v>
      </c>
      <c r="C5173">
        <v>5202.8339999999998</v>
      </c>
      <c r="D5173">
        <v>0</v>
      </c>
      <c r="E5173">
        <v>35.547027587890597</v>
      </c>
      <c r="F5173">
        <v>58.166843414306598</v>
      </c>
      <c r="G5173">
        <v>4</v>
      </c>
      <c r="H5173">
        <v>62.2979736328125</v>
      </c>
      <c r="I5173">
        <v>63.2667236328125</v>
      </c>
      <c r="J5173">
        <v>3</v>
      </c>
    </row>
    <row r="5174" spans="1:10" x14ac:dyDescent="0.25">
      <c r="A5174" s="1">
        <v>45419.743679699102</v>
      </c>
      <c r="B5174">
        <v>926</v>
      </c>
      <c r="C5174">
        <v>5203.8389999999999</v>
      </c>
      <c r="D5174">
        <v>0</v>
      </c>
      <c r="E5174">
        <v>35.447540283203097</v>
      </c>
      <c r="F5174">
        <v>58.001541137695298</v>
      </c>
      <c r="G5174">
        <v>4</v>
      </c>
      <c r="H5174">
        <v>62.135009765625</v>
      </c>
      <c r="I5174">
        <v>63.097629547119098</v>
      </c>
      <c r="J5174">
        <v>3</v>
      </c>
    </row>
    <row r="5175" spans="1:10" x14ac:dyDescent="0.25">
      <c r="A5175" s="1">
        <v>45419.743691388903</v>
      </c>
      <c r="B5175">
        <v>936</v>
      </c>
      <c r="C5175">
        <v>5204.8490000000002</v>
      </c>
      <c r="D5175">
        <v>0</v>
      </c>
      <c r="E5175">
        <v>35.4019165039063</v>
      </c>
      <c r="F5175">
        <v>57.925739288330099</v>
      </c>
      <c r="G5175">
        <v>4</v>
      </c>
      <c r="H5175">
        <v>61.9174194335938</v>
      </c>
      <c r="I5175">
        <v>62.871856689453097</v>
      </c>
      <c r="J5175">
        <v>3</v>
      </c>
    </row>
    <row r="5176" spans="1:10" x14ac:dyDescent="0.25">
      <c r="A5176" s="1">
        <v>45419.743703009299</v>
      </c>
      <c r="B5176">
        <v>940</v>
      </c>
      <c r="C5176">
        <v>5205.8530000000001</v>
      </c>
      <c r="D5176">
        <v>0</v>
      </c>
      <c r="E5176">
        <v>35.2899169921875</v>
      </c>
      <c r="F5176">
        <v>57.739646911621101</v>
      </c>
      <c r="G5176">
        <v>4</v>
      </c>
      <c r="H5176">
        <v>61.687774658203097</v>
      </c>
      <c r="I5176">
        <v>62.633579254150398</v>
      </c>
      <c r="J5176">
        <v>3</v>
      </c>
    </row>
    <row r="5177" spans="1:10" x14ac:dyDescent="0.25">
      <c r="A5177" s="1">
        <v>45419.743714710603</v>
      </c>
      <c r="B5177">
        <v>951</v>
      </c>
      <c r="C5177">
        <v>5206.8639999999996</v>
      </c>
      <c r="D5177">
        <v>0</v>
      </c>
      <c r="E5177">
        <v>35.2059936523438</v>
      </c>
      <c r="F5177">
        <v>57.600204467773402</v>
      </c>
      <c r="G5177">
        <v>4</v>
      </c>
      <c r="H5177">
        <v>61.630859375</v>
      </c>
      <c r="I5177">
        <v>62.5745239257813</v>
      </c>
      <c r="J5177">
        <v>3</v>
      </c>
    </row>
    <row r="5178" spans="1:10" x14ac:dyDescent="0.25">
      <c r="A5178" s="1">
        <v>45419.743726284702</v>
      </c>
      <c r="B5178">
        <v>951</v>
      </c>
      <c r="C5178">
        <v>5207.8639999999996</v>
      </c>
      <c r="D5178">
        <v>0</v>
      </c>
      <c r="E5178">
        <v>35.093231201171903</v>
      </c>
      <c r="F5178">
        <v>57.412845611572301</v>
      </c>
      <c r="G5178">
        <v>4</v>
      </c>
      <c r="H5178">
        <v>61.544647216796903</v>
      </c>
      <c r="I5178">
        <v>62.485069274902301</v>
      </c>
      <c r="J5178">
        <v>3</v>
      </c>
    </row>
    <row r="5179" spans="1:10" x14ac:dyDescent="0.25">
      <c r="A5179" s="1">
        <v>45419.743737881901</v>
      </c>
      <c r="B5179">
        <v>953</v>
      </c>
      <c r="C5179">
        <v>5208.866</v>
      </c>
      <c r="D5179">
        <v>0</v>
      </c>
      <c r="E5179">
        <v>35.032806396484403</v>
      </c>
      <c r="F5179">
        <v>57.312446594238303</v>
      </c>
      <c r="G5179">
        <v>4</v>
      </c>
      <c r="H5179">
        <v>61.270294189453097</v>
      </c>
      <c r="I5179">
        <v>62.200397491455099</v>
      </c>
      <c r="J5179">
        <v>3</v>
      </c>
    </row>
    <row r="5180" spans="1:10" x14ac:dyDescent="0.25">
      <c r="A5180" s="1">
        <v>45419.743749513902</v>
      </c>
      <c r="B5180">
        <v>958</v>
      </c>
      <c r="C5180">
        <v>5209.8710000000001</v>
      </c>
      <c r="D5180">
        <v>0</v>
      </c>
      <c r="E5180">
        <v>34.973602294921903</v>
      </c>
      <c r="F5180">
        <v>57.214076995849602</v>
      </c>
      <c r="G5180">
        <v>4</v>
      </c>
      <c r="H5180">
        <v>61.2039184570313</v>
      </c>
      <c r="I5180">
        <v>62.131526947021499</v>
      </c>
      <c r="J5180">
        <v>3</v>
      </c>
    </row>
    <row r="5181" spans="1:10" x14ac:dyDescent="0.25">
      <c r="A5181" s="1">
        <v>45419.743761088001</v>
      </c>
      <c r="B5181">
        <v>958</v>
      </c>
      <c r="C5181">
        <v>5210.8710000000001</v>
      </c>
      <c r="D5181">
        <v>0</v>
      </c>
      <c r="E5181">
        <v>34.803924560546903</v>
      </c>
      <c r="F5181">
        <v>56.932151794433601</v>
      </c>
      <c r="G5181">
        <v>4</v>
      </c>
      <c r="H5181">
        <v>60.9353637695313</v>
      </c>
      <c r="I5181">
        <v>61.852874755859403</v>
      </c>
      <c r="J5181">
        <v>3</v>
      </c>
    </row>
    <row r="5182" spans="1:10" x14ac:dyDescent="0.25">
      <c r="A5182" s="1">
        <v>45419.743772766204</v>
      </c>
      <c r="B5182">
        <v>967</v>
      </c>
      <c r="C5182">
        <v>5211.88</v>
      </c>
      <c r="D5182">
        <v>0</v>
      </c>
      <c r="E5182">
        <v>34.6780395507813</v>
      </c>
      <c r="F5182">
        <v>56.722991943359403</v>
      </c>
      <c r="G5182">
        <v>4</v>
      </c>
      <c r="H5182">
        <v>60.7962036132813</v>
      </c>
      <c r="I5182">
        <v>61.708480834960902</v>
      </c>
      <c r="J5182">
        <v>3</v>
      </c>
    </row>
    <row r="5183" spans="1:10" x14ac:dyDescent="0.25">
      <c r="A5183" s="1">
        <v>45419.743784351798</v>
      </c>
      <c r="B5183">
        <v>968</v>
      </c>
      <c r="C5183">
        <v>5212.8810000000003</v>
      </c>
      <c r="D5183">
        <v>0</v>
      </c>
      <c r="E5183">
        <v>34.584808349609403</v>
      </c>
      <c r="F5183">
        <v>56.568084716796903</v>
      </c>
      <c r="G5183">
        <v>4</v>
      </c>
      <c r="H5183">
        <v>60.6430053710938</v>
      </c>
      <c r="I5183">
        <v>61.549522399902301</v>
      </c>
      <c r="J5183">
        <v>3</v>
      </c>
    </row>
    <row r="5184" spans="1:10" x14ac:dyDescent="0.25">
      <c r="A5184" s="1">
        <v>45419.743795937502</v>
      </c>
      <c r="B5184">
        <v>969</v>
      </c>
      <c r="C5184">
        <v>5213.8819999999996</v>
      </c>
      <c r="D5184">
        <v>0</v>
      </c>
      <c r="E5184">
        <v>34.4845581054688</v>
      </c>
      <c r="F5184">
        <v>56.401515960693402</v>
      </c>
      <c r="G5184">
        <v>4</v>
      </c>
      <c r="H5184">
        <v>60.4129028320313</v>
      </c>
      <c r="I5184">
        <v>61.310764312744098</v>
      </c>
      <c r="J5184">
        <v>3</v>
      </c>
    </row>
    <row r="5185" spans="1:10" x14ac:dyDescent="0.25">
      <c r="A5185" s="1">
        <v>45419.743807557898</v>
      </c>
      <c r="B5185">
        <v>973</v>
      </c>
      <c r="C5185">
        <v>5214.8860000000004</v>
      </c>
      <c r="D5185">
        <v>0</v>
      </c>
      <c r="E5185">
        <v>34.37255859375</v>
      </c>
      <c r="F5185">
        <v>56.215423583984403</v>
      </c>
      <c r="G5185">
        <v>4</v>
      </c>
      <c r="H5185">
        <v>60.255279541015597</v>
      </c>
      <c r="I5185">
        <v>61.147216796875</v>
      </c>
      <c r="J5185">
        <v>3</v>
      </c>
    </row>
    <row r="5186" spans="1:10" x14ac:dyDescent="0.25">
      <c r="A5186" s="1">
        <v>45419.743819247698</v>
      </c>
      <c r="B5186">
        <v>983</v>
      </c>
      <c r="C5186">
        <v>5215.8959999999997</v>
      </c>
      <c r="D5186">
        <v>0</v>
      </c>
      <c r="E5186">
        <v>34.263916015625</v>
      </c>
      <c r="F5186">
        <v>56.034912109375</v>
      </c>
      <c r="G5186">
        <v>4</v>
      </c>
      <c r="H5186">
        <v>60.107421875</v>
      </c>
      <c r="I5186">
        <v>60.993797302246101</v>
      </c>
      <c r="J5186">
        <v>3</v>
      </c>
    </row>
    <row r="5187" spans="1:10" x14ac:dyDescent="0.25">
      <c r="A5187" s="1">
        <v>45419.743830995401</v>
      </c>
      <c r="B5187">
        <v>998</v>
      </c>
      <c r="C5187">
        <v>5216.9110000000001</v>
      </c>
      <c r="D5187">
        <v>0</v>
      </c>
      <c r="E5187">
        <v>34.1561889648438</v>
      </c>
      <c r="F5187">
        <v>55.855918884277301</v>
      </c>
      <c r="G5187">
        <v>4</v>
      </c>
      <c r="H5187">
        <v>59.8666381835938</v>
      </c>
      <c r="I5187">
        <v>60.743961334228501</v>
      </c>
      <c r="J5187">
        <v>3</v>
      </c>
    </row>
    <row r="5188" spans="1:10" x14ac:dyDescent="0.25">
      <c r="A5188" s="1">
        <v>45419.743842661999</v>
      </c>
      <c r="B5188">
        <v>6</v>
      </c>
      <c r="C5188">
        <v>5217.9189999999999</v>
      </c>
      <c r="D5188">
        <v>0</v>
      </c>
      <c r="E5188">
        <v>34.116668701171903</v>
      </c>
      <c r="F5188">
        <v>55.790252685546903</v>
      </c>
      <c r="G5188">
        <v>4</v>
      </c>
      <c r="H5188">
        <v>59.7125244140625</v>
      </c>
      <c r="I5188">
        <v>60.584049224853501</v>
      </c>
      <c r="J5188">
        <v>3</v>
      </c>
    </row>
    <row r="5189" spans="1:10" x14ac:dyDescent="0.25">
      <c r="A5189" s="1">
        <v>45419.743854351902</v>
      </c>
      <c r="B5189">
        <v>16</v>
      </c>
      <c r="C5189">
        <v>5218.9290000000001</v>
      </c>
      <c r="D5189">
        <v>0</v>
      </c>
      <c r="E5189">
        <v>33.910369873046903</v>
      </c>
      <c r="F5189">
        <v>55.447479248046903</v>
      </c>
      <c r="G5189">
        <v>4</v>
      </c>
      <c r="H5189">
        <v>59.547882080078097</v>
      </c>
      <c r="I5189">
        <v>60.413215637207003</v>
      </c>
      <c r="J5189">
        <v>3</v>
      </c>
    </row>
    <row r="5190" spans="1:10" x14ac:dyDescent="0.25">
      <c r="A5190" s="1">
        <v>45419.743866088</v>
      </c>
      <c r="B5190">
        <v>30</v>
      </c>
      <c r="C5190">
        <v>5219.9430000000002</v>
      </c>
      <c r="D5190">
        <v>0</v>
      </c>
      <c r="E5190">
        <v>33.907012939453097</v>
      </c>
      <c r="F5190">
        <v>55.441902160644503</v>
      </c>
      <c r="G5190">
        <v>4</v>
      </c>
      <c r="H5190">
        <v>59.367218017578097</v>
      </c>
      <c r="I5190">
        <v>60.225757598877003</v>
      </c>
      <c r="J5190">
        <v>3</v>
      </c>
    </row>
    <row r="5191" spans="1:10" x14ac:dyDescent="0.25">
      <c r="A5191" s="1">
        <v>45419.743877719899</v>
      </c>
      <c r="B5191">
        <v>35</v>
      </c>
      <c r="C5191">
        <v>5220.9480000000003</v>
      </c>
      <c r="D5191">
        <v>0</v>
      </c>
      <c r="E5191">
        <v>33.7625122070313</v>
      </c>
      <c r="F5191">
        <v>55.201808929443402</v>
      </c>
      <c r="G5191">
        <v>4</v>
      </c>
      <c r="H5191">
        <v>59.180908203125</v>
      </c>
      <c r="I5191">
        <v>60.032444000244098</v>
      </c>
      <c r="J5191">
        <v>3</v>
      </c>
    </row>
    <row r="5192" spans="1:10" x14ac:dyDescent="0.25">
      <c r="A5192" s="1">
        <v>45419.743889293997</v>
      </c>
      <c r="B5192">
        <v>35</v>
      </c>
      <c r="C5192">
        <v>5221.9480000000003</v>
      </c>
      <c r="D5192">
        <v>0</v>
      </c>
      <c r="E5192">
        <v>33.679351806640597</v>
      </c>
      <c r="F5192">
        <v>55.063636779785199</v>
      </c>
      <c r="G5192">
        <v>4</v>
      </c>
      <c r="H5192">
        <v>58.964691162109403</v>
      </c>
      <c r="I5192">
        <v>59.808094024658203</v>
      </c>
      <c r="J5192">
        <v>3</v>
      </c>
    </row>
    <row r="5193" spans="1:10" x14ac:dyDescent="0.25">
      <c r="A5193" s="1">
        <v>45419.743901018497</v>
      </c>
      <c r="B5193">
        <v>48</v>
      </c>
      <c r="C5193">
        <v>5222.9610000000002</v>
      </c>
      <c r="D5193">
        <v>0</v>
      </c>
      <c r="E5193">
        <v>33.5494995117188</v>
      </c>
      <c r="F5193">
        <v>54.8478813171387</v>
      </c>
      <c r="G5193">
        <v>4</v>
      </c>
      <c r="H5193">
        <v>58.8055419921875</v>
      </c>
      <c r="I5193">
        <v>59.6429634094238</v>
      </c>
      <c r="J5193">
        <v>3</v>
      </c>
    </row>
    <row r="5194" spans="1:10" x14ac:dyDescent="0.25">
      <c r="A5194" s="1">
        <v>45419.743912673599</v>
      </c>
      <c r="B5194">
        <v>55</v>
      </c>
      <c r="C5194">
        <v>5223.9679999999998</v>
      </c>
      <c r="D5194">
        <v>0</v>
      </c>
      <c r="E5194">
        <v>33.4719848632813</v>
      </c>
      <c r="F5194">
        <v>54.719089508056598</v>
      </c>
      <c r="G5194">
        <v>4</v>
      </c>
      <c r="H5194">
        <v>58.6163330078125</v>
      </c>
      <c r="I5194">
        <v>59.4466361999512</v>
      </c>
      <c r="J5194">
        <v>3</v>
      </c>
    </row>
    <row r="5195" spans="1:10" x14ac:dyDescent="0.25">
      <c r="A5195" s="1">
        <v>45419.743924328701</v>
      </c>
      <c r="B5195">
        <v>62</v>
      </c>
      <c r="C5195">
        <v>5224.9750000000004</v>
      </c>
      <c r="D5195">
        <v>0</v>
      </c>
      <c r="E5195">
        <v>33.3969116210938</v>
      </c>
      <c r="F5195">
        <v>54.594352722167997</v>
      </c>
      <c r="G5195">
        <v>4</v>
      </c>
      <c r="H5195">
        <v>58.392181396484403</v>
      </c>
      <c r="I5195">
        <v>59.214057922363303</v>
      </c>
      <c r="J5195">
        <v>3</v>
      </c>
    </row>
    <row r="5196" spans="1:10" x14ac:dyDescent="0.25">
      <c r="A5196" s="1">
        <v>45419.743935949104</v>
      </c>
      <c r="B5196">
        <v>66</v>
      </c>
      <c r="C5196">
        <v>5225.9790000000003</v>
      </c>
      <c r="D5196">
        <v>0</v>
      </c>
      <c r="E5196">
        <v>33.3184814453125</v>
      </c>
      <c r="F5196">
        <v>54.464038848877003</v>
      </c>
      <c r="G5196">
        <v>4</v>
      </c>
      <c r="H5196">
        <v>58.302001953125</v>
      </c>
      <c r="I5196">
        <v>59.120487213134801</v>
      </c>
      <c r="J5196">
        <v>3</v>
      </c>
    </row>
    <row r="5197" spans="1:10" x14ac:dyDescent="0.25">
      <c r="A5197" s="1">
        <v>45419.743947661998</v>
      </c>
      <c r="B5197">
        <v>78</v>
      </c>
      <c r="C5197">
        <v>5226.991</v>
      </c>
      <c r="D5197">
        <v>0</v>
      </c>
      <c r="E5197">
        <v>33.267822265625</v>
      </c>
      <c r="F5197">
        <v>54.379867553710902</v>
      </c>
      <c r="G5197">
        <v>4</v>
      </c>
      <c r="H5197">
        <v>58.076171875</v>
      </c>
      <c r="I5197">
        <v>58.886165618896499</v>
      </c>
      <c r="J5197">
        <v>3</v>
      </c>
    </row>
    <row r="5198" spans="1:10" x14ac:dyDescent="0.25">
      <c r="A5198" s="1">
        <v>45419.743959305597</v>
      </c>
      <c r="B5198">
        <v>84</v>
      </c>
      <c r="C5198">
        <v>5227.9970000000003</v>
      </c>
      <c r="D5198">
        <v>0</v>
      </c>
      <c r="E5198">
        <v>33.1265258789063</v>
      </c>
      <c r="F5198">
        <v>54.145095825195298</v>
      </c>
      <c r="G5198">
        <v>4</v>
      </c>
      <c r="H5198">
        <v>57.973480224609403</v>
      </c>
      <c r="I5198">
        <v>58.779609680175803</v>
      </c>
      <c r="J5198">
        <v>3</v>
      </c>
    </row>
    <row r="5199" spans="1:10" x14ac:dyDescent="0.25">
      <c r="A5199" s="1">
        <v>45419.743971041702</v>
      </c>
      <c r="B5199">
        <v>98</v>
      </c>
      <c r="C5199">
        <v>5229.0110000000004</v>
      </c>
      <c r="D5199">
        <v>0</v>
      </c>
      <c r="E5199">
        <v>33.017120361328097</v>
      </c>
      <c r="F5199">
        <v>53.9633178710938</v>
      </c>
      <c r="G5199">
        <v>4</v>
      </c>
      <c r="H5199">
        <v>57.7609252929688</v>
      </c>
      <c r="I5199">
        <v>58.5590629577637</v>
      </c>
      <c r="J5199">
        <v>3</v>
      </c>
    </row>
    <row r="5200" spans="1:10" x14ac:dyDescent="0.25">
      <c r="A5200" s="1">
        <v>45419.7439826505</v>
      </c>
      <c r="B5200">
        <v>101</v>
      </c>
      <c r="C5200">
        <v>5230.0140000000001</v>
      </c>
      <c r="D5200">
        <v>0</v>
      </c>
      <c r="E5200">
        <v>32.8961181640625</v>
      </c>
      <c r="F5200">
        <v>53.7622680664063</v>
      </c>
      <c r="G5200">
        <v>4</v>
      </c>
      <c r="H5200">
        <v>57.559814453125</v>
      </c>
      <c r="I5200">
        <v>58.350391387939503</v>
      </c>
      <c r="J5200">
        <v>3</v>
      </c>
    </row>
    <row r="5201" spans="1:10" x14ac:dyDescent="0.25">
      <c r="A5201" s="1">
        <v>45419.743994317098</v>
      </c>
      <c r="B5201">
        <v>109</v>
      </c>
      <c r="C5201">
        <v>5231.0219999999999</v>
      </c>
      <c r="D5201">
        <v>0</v>
      </c>
      <c r="E5201">
        <v>32.804107666015597</v>
      </c>
      <c r="F5201">
        <v>53.609386444091797</v>
      </c>
      <c r="G5201">
        <v>4</v>
      </c>
      <c r="H5201">
        <v>57.427978515625</v>
      </c>
      <c r="I5201">
        <v>58.213596343994098</v>
      </c>
      <c r="J5201">
        <v>3</v>
      </c>
    </row>
    <row r="5202" spans="1:10" x14ac:dyDescent="0.25">
      <c r="A5202" s="1">
        <v>45419.744005891203</v>
      </c>
      <c r="B5202">
        <v>109</v>
      </c>
      <c r="C5202">
        <v>5232.0219999999999</v>
      </c>
      <c r="D5202">
        <v>0</v>
      </c>
      <c r="E5202">
        <v>32.7059936523438</v>
      </c>
      <c r="F5202">
        <v>53.446369171142599</v>
      </c>
      <c r="G5202">
        <v>4</v>
      </c>
      <c r="H5202">
        <v>57.292022705078097</v>
      </c>
      <c r="I5202">
        <v>58.0725288391113</v>
      </c>
      <c r="J5202">
        <v>3</v>
      </c>
    </row>
    <row r="5203" spans="1:10" x14ac:dyDescent="0.25">
      <c r="A5203" s="1">
        <v>45419.7440175347</v>
      </c>
      <c r="B5203">
        <v>115</v>
      </c>
      <c r="C5203">
        <v>5233.0280000000002</v>
      </c>
      <c r="D5203">
        <v>0</v>
      </c>
      <c r="E5203">
        <v>32.601470947265597</v>
      </c>
      <c r="F5203">
        <v>53.272701263427699</v>
      </c>
      <c r="G5203">
        <v>4</v>
      </c>
      <c r="H5203">
        <v>57.0864868164063</v>
      </c>
      <c r="I5203">
        <v>57.859264373779297</v>
      </c>
      <c r="J5203">
        <v>3</v>
      </c>
    </row>
    <row r="5204" spans="1:10" x14ac:dyDescent="0.25">
      <c r="A5204" s="1">
        <v>45419.744029212998</v>
      </c>
      <c r="B5204">
        <v>124</v>
      </c>
      <c r="C5204">
        <v>5234.0370000000003</v>
      </c>
      <c r="D5204">
        <v>0</v>
      </c>
      <c r="E5204">
        <v>32.484588623046903</v>
      </c>
      <c r="F5204">
        <v>53.078495025634801</v>
      </c>
      <c r="G5204">
        <v>4</v>
      </c>
      <c r="H5204">
        <v>56.8243408203125</v>
      </c>
      <c r="I5204">
        <v>57.5872611999512</v>
      </c>
      <c r="J5204">
        <v>3</v>
      </c>
    </row>
    <row r="5205" spans="1:10" x14ac:dyDescent="0.25">
      <c r="A5205" s="1">
        <v>45419.744040972197</v>
      </c>
      <c r="B5205">
        <v>140</v>
      </c>
      <c r="C5205">
        <v>5235.0529999999999</v>
      </c>
      <c r="D5205">
        <v>0</v>
      </c>
      <c r="E5205">
        <v>32.4191284179688</v>
      </c>
      <c r="F5205">
        <v>52.969730377197301</v>
      </c>
      <c r="G5205">
        <v>4</v>
      </c>
      <c r="H5205">
        <v>56.7068481445313</v>
      </c>
      <c r="I5205">
        <v>57.465347290039098</v>
      </c>
      <c r="J5205">
        <v>3</v>
      </c>
    </row>
    <row r="5206" spans="1:10" x14ac:dyDescent="0.25">
      <c r="A5206" s="1">
        <v>45419.744052638896</v>
      </c>
      <c r="B5206">
        <v>148</v>
      </c>
      <c r="C5206">
        <v>5236.0609999999997</v>
      </c>
      <c r="D5206">
        <v>0</v>
      </c>
      <c r="E5206">
        <v>32.396240234375</v>
      </c>
      <c r="F5206">
        <v>52.9317016601563</v>
      </c>
      <c r="G5206">
        <v>4</v>
      </c>
      <c r="H5206">
        <v>56.5139770507813</v>
      </c>
      <c r="I5206">
        <v>57.265224456787102</v>
      </c>
      <c r="J5206">
        <v>3</v>
      </c>
    </row>
    <row r="5207" spans="1:10" x14ac:dyDescent="0.25">
      <c r="A5207" s="1">
        <v>45419.7440642824</v>
      </c>
      <c r="B5207">
        <v>154</v>
      </c>
      <c r="C5207">
        <v>5237.067</v>
      </c>
      <c r="D5207">
        <v>0</v>
      </c>
      <c r="E5207">
        <v>32.299957275390597</v>
      </c>
      <c r="F5207">
        <v>52.771724700927699</v>
      </c>
      <c r="G5207">
        <v>4</v>
      </c>
      <c r="H5207">
        <v>56.2997436523438</v>
      </c>
      <c r="I5207">
        <v>57.042934417724602</v>
      </c>
      <c r="J5207">
        <v>3</v>
      </c>
    </row>
    <row r="5208" spans="1:10" x14ac:dyDescent="0.25">
      <c r="A5208" s="1">
        <v>45419.7440759491</v>
      </c>
      <c r="B5208">
        <v>162</v>
      </c>
      <c r="C5208">
        <v>5238.0749999999998</v>
      </c>
      <c r="D5208">
        <v>0</v>
      </c>
      <c r="E5208">
        <v>32.1939086914063</v>
      </c>
      <c r="F5208">
        <v>52.5955200195313</v>
      </c>
      <c r="G5208">
        <v>4</v>
      </c>
      <c r="H5208">
        <v>56.153106689453097</v>
      </c>
      <c r="I5208">
        <v>56.890785217285199</v>
      </c>
      <c r="J5208">
        <v>3</v>
      </c>
    </row>
    <row r="5209" spans="1:10" x14ac:dyDescent="0.25">
      <c r="A5209" s="1">
        <v>45419.744087604202</v>
      </c>
      <c r="B5209">
        <v>169</v>
      </c>
      <c r="C5209">
        <v>5239.0820000000003</v>
      </c>
      <c r="D5209">
        <v>0</v>
      </c>
      <c r="E5209">
        <v>32.064361572265597</v>
      </c>
      <c r="F5209">
        <v>52.380275726318402</v>
      </c>
      <c r="G5209">
        <v>4</v>
      </c>
      <c r="H5209">
        <v>55.897064208984403</v>
      </c>
      <c r="I5209">
        <v>56.625114440917997</v>
      </c>
      <c r="J5209">
        <v>3</v>
      </c>
    </row>
    <row r="5210" spans="1:10" x14ac:dyDescent="0.25">
      <c r="A5210" s="1">
        <v>45419.744099201402</v>
      </c>
      <c r="B5210">
        <v>171</v>
      </c>
      <c r="C5210">
        <v>5240.0839999999998</v>
      </c>
      <c r="D5210">
        <v>0</v>
      </c>
      <c r="E5210">
        <v>31.9563293457031</v>
      </c>
      <c r="F5210">
        <v>52.200775146484403</v>
      </c>
      <c r="G5210">
        <v>4</v>
      </c>
      <c r="H5210">
        <v>55.7269287109375</v>
      </c>
      <c r="I5210">
        <v>56.448581695556598</v>
      </c>
      <c r="J5210">
        <v>3</v>
      </c>
    </row>
    <row r="5211" spans="1:10" x14ac:dyDescent="0.25">
      <c r="A5211" s="1">
        <v>45419.744110833301</v>
      </c>
      <c r="B5211">
        <v>176</v>
      </c>
      <c r="C5211">
        <v>5241.0889999999999</v>
      </c>
      <c r="D5211">
        <v>0</v>
      </c>
      <c r="E5211">
        <v>31.8742370605469</v>
      </c>
      <c r="F5211">
        <v>52.064376831054702</v>
      </c>
      <c r="G5211">
        <v>4</v>
      </c>
      <c r="H5211">
        <v>55.4916381835938</v>
      </c>
      <c r="I5211">
        <v>56.204441070556598</v>
      </c>
      <c r="J5211">
        <v>3</v>
      </c>
    </row>
    <row r="5212" spans="1:10" x14ac:dyDescent="0.25">
      <c r="A5212" s="1">
        <v>45419.744122407399</v>
      </c>
      <c r="B5212">
        <v>176</v>
      </c>
      <c r="C5212">
        <v>5242.0889999999999</v>
      </c>
      <c r="D5212">
        <v>0</v>
      </c>
      <c r="E5212">
        <v>31.7593383789063</v>
      </c>
      <c r="F5212">
        <v>51.873466491699197</v>
      </c>
      <c r="G5212">
        <v>4</v>
      </c>
      <c r="H5212">
        <v>55.326995849609403</v>
      </c>
      <c r="I5212">
        <v>56.033607482910199</v>
      </c>
      <c r="J5212">
        <v>3</v>
      </c>
    </row>
    <row r="5213" spans="1:10" x14ac:dyDescent="0.25">
      <c r="A5213" s="1">
        <v>45419.744134085602</v>
      </c>
      <c r="B5213">
        <v>185</v>
      </c>
      <c r="C5213">
        <v>5243.098</v>
      </c>
      <c r="D5213">
        <v>0</v>
      </c>
      <c r="E5213">
        <v>31.6947937011719</v>
      </c>
      <c r="F5213">
        <v>51.766223907470703</v>
      </c>
      <c r="G5213">
        <v>4</v>
      </c>
      <c r="H5213">
        <v>55.187530517578097</v>
      </c>
      <c r="I5213">
        <v>55.888900756835902</v>
      </c>
      <c r="J5213">
        <v>3</v>
      </c>
    </row>
    <row r="5214" spans="1:10" x14ac:dyDescent="0.25">
      <c r="A5214" s="1">
        <v>45419.744145740697</v>
      </c>
      <c r="B5214">
        <v>192</v>
      </c>
      <c r="C5214">
        <v>5244.1049999999996</v>
      </c>
      <c r="D5214">
        <v>0</v>
      </c>
      <c r="E5214">
        <v>31.561279296875</v>
      </c>
      <c r="F5214">
        <v>51.544384002685497</v>
      </c>
      <c r="G5214">
        <v>4</v>
      </c>
      <c r="H5214">
        <v>55.101318359375</v>
      </c>
      <c r="I5214">
        <v>55.799446105957003</v>
      </c>
      <c r="J5214">
        <v>3</v>
      </c>
    </row>
    <row r="5215" spans="1:10" x14ac:dyDescent="0.25">
      <c r="A5215" s="1">
        <v>45419.744157453701</v>
      </c>
      <c r="B5215">
        <v>204</v>
      </c>
      <c r="C5215">
        <v>5245.1170000000002</v>
      </c>
      <c r="D5215">
        <v>0</v>
      </c>
      <c r="E5215">
        <v>31.4112854003906</v>
      </c>
      <c r="F5215">
        <v>51.295166015625</v>
      </c>
      <c r="G5215">
        <v>4</v>
      </c>
      <c r="H5215">
        <v>54.882659912109403</v>
      </c>
      <c r="I5215">
        <v>55.572563171386697</v>
      </c>
      <c r="J5215">
        <v>3</v>
      </c>
    </row>
    <row r="5216" spans="1:10" x14ac:dyDescent="0.25">
      <c r="A5216" s="1">
        <v>45419.744169178201</v>
      </c>
      <c r="B5216">
        <v>217</v>
      </c>
      <c r="C5216">
        <v>5246.13</v>
      </c>
      <c r="D5216">
        <v>0</v>
      </c>
      <c r="E5216">
        <v>31.3128662109375</v>
      </c>
      <c r="F5216">
        <v>51.131637573242202</v>
      </c>
      <c r="G5216">
        <v>4</v>
      </c>
      <c r="H5216">
        <v>54.6624755859375</v>
      </c>
      <c r="I5216">
        <v>55.344100952148402</v>
      </c>
      <c r="J5216">
        <v>3</v>
      </c>
    </row>
    <row r="5217" spans="1:10" x14ac:dyDescent="0.25">
      <c r="A5217" s="1">
        <v>45419.744180833302</v>
      </c>
      <c r="B5217">
        <v>224</v>
      </c>
      <c r="C5217">
        <v>5247.1369999999997</v>
      </c>
      <c r="D5217">
        <v>0</v>
      </c>
      <c r="E5217">
        <v>31.2289428710938</v>
      </c>
      <c r="F5217">
        <v>50.992198944091797</v>
      </c>
      <c r="G5217">
        <v>4</v>
      </c>
      <c r="H5217">
        <v>54.463043212890597</v>
      </c>
      <c r="I5217">
        <v>55.137168884277301</v>
      </c>
      <c r="J5217">
        <v>3</v>
      </c>
    </row>
    <row r="5218" spans="1:10" x14ac:dyDescent="0.25">
      <c r="A5218" s="1">
        <v>45419.744192534701</v>
      </c>
      <c r="B5218">
        <v>235</v>
      </c>
      <c r="C5218">
        <v>5248.1480000000001</v>
      </c>
      <c r="D5218">
        <v>0</v>
      </c>
      <c r="E5218">
        <v>31.1431884765625</v>
      </c>
      <c r="F5218">
        <v>50.8497123718262</v>
      </c>
      <c r="G5218">
        <v>4</v>
      </c>
      <c r="H5218">
        <v>54.192962646484403</v>
      </c>
      <c r="I5218">
        <v>54.85693359375</v>
      </c>
      <c r="J5218">
        <v>3</v>
      </c>
    </row>
    <row r="5219" spans="1:10" x14ac:dyDescent="0.25">
      <c r="A5219" s="1">
        <v>45419.744204166702</v>
      </c>
      <c r="B5219">
        <v>240</v>
      </c>
      <c r="C5219">
        <v>5249.1530000000002</v>
      </c>
      <c r="D5219">
        <v>0</v>
      </c>
      <c r="E5219">
        <v>31.1219787597656</v>
      </c>
      <c r="F5219">
        <v>50.8144721984863</v>
      </c>
      <c r="G5219">
        <v>4</v>
      </c>
      <c r="H5219">
        <v>53.909149169921903</v>
      </c>
      <c r="I5219">
        <v>54.562446594238303</v>
      </c>
      <c r="J5219">
        <v>3</v>
      </c>
    </row>
    <row r="5220" spans="1:10" x14ac:dyDescent="0.25">
      <c r="A5220" s="1">
        <v>45419.744215879597</v>
      </c>
      <c r="B5220">
        <v>252</v>
      </c>
      <c r="C5220">
        <v>5250.165</v>
      </c>
      <c r="D5220">
        <v>0</v>
      </c>
      <c r="E5220">
        <v>31.0128784179688</v>
      </c>
      <c r="F5220">
        <v>50.6331977844238</v>
      </c>
      <c r="G5220">
        <v>4</v>
      </c>
      <c r="H5220">
        <v>53.779449462890597</v>
      </c>
      <c r="I5220">
        <v>54.427867889404297</v>
      </c>
      <c r="J5220">
        <v>3</v>
      </c>
    </row>
    <row r="5221" spans="1:10" x14ac:dyDescent="0.25">
      <c r="A5221" s="1">
        <v>45419.7442288194</v>
      </c>
      <c r="B5221">
        <v>370</v>
      </c>
      <c r="C5221">
        <v>5251.2830000000004</v>
      </c>
      <c r="D5221">
        <v>0</v>
      </c>
      <c r="E5221">
        <v>30.9591674804688</v>
      </c>
      <c r="F5221">
        <v>50.543956756591797</v>
      </c>
      <c r="G5221">
        <v>4</v>
      </c>
      <c r="H5221">
        <v>53.513641357421903</v>
      </c>
      <c r="I5221">
        <v>54.152065277099602</v>
      </c>
      <c r="J5221">
        <v>3</v>
      </c>
    </row>
    <row r="5222" spans="1:10" x14ac:dyDescent="0.25">
      <c r="A5222" s="1">
        <v>45419.744239270804</v>
      </c>
      <c r="B5222">
        <v>273</v>
      </c>
      <c r="C5222">
        <v>5252.1859999999997</v>
      </c>
      <c r="D5222">
        <v>0</v>
      </c>
      <c r="E5222">
        <v>30.8271789550781</v>
      </c>
      <c r="F5222">
        <v>50.324653625488303</v>
      </c>
      <c r="G5222">
        <v>4</v>
      </c>
      <c r="H5222">
        <v>53.329925537109403</v>
      </c>
      <c r="I5222">
        <v>53.961441040039098</v>
      </c>
      <c r="J5222">
        <v>3</v>
      </c>
    </row>
    <row r="5223" spans="1:10" x14ac:dyDescent="0.25">
      <c r="A5223" s="1">
        <v>45419.744250949101</v>
      </c>
      <c r="B5223">
        <v>282</v>
      </c>
      <c r="C5223">
        <v>5253.1949999999997</v>
      </c>
      <c r="D5223">
        <v>0</v>
      </c>
      <c r="E5223">
        <v>30.7075500488281</v>
      </c>
      <c r="F5223">
        <v>50.125885009765597</v>
      </c>
      <c r="G5223">
        <v>4</v>
      </c>
      <c r="H5223">
        <v>53.112030029296903</v>
      </c>
      <c r="I5223">
        <v>53.7353515625</v>
      </c>
      <c r="J5223">
        <v>3</v>
      </c>
    </row>
    <row r="5224" spans="1:10" x14ac:dyDescent="0.25">
      <c r="A5224" s="1">
        <v>45419.744262523098</v>
      </c>
      <c r="B5224">
        <v>282</v>
      </c>
      <c r="C5224">
        <v>5254.1949999999997</v>
      </c>
      <c r="D5224">
        <v>0</v>
      </c>
      <c r="E5224">
        <v>30.5873107910156</v>
      </c>
      <c r="F5224">
        <v>49.926101684570298</v>
      </c>
      <c r="G5224">
        <v>4</v>
      </c>
      <c r="H5224">
        <v>52.896881103515597</v>
      </c>
      <c r="I5224">
        <v>53.512111663818402</v>
      </c>
      <c r="J5224">
        <v>3</v>
      </c>
    </row>
    <row r="5225" spans="1:10" x14ac:dyDescent="0.25">
      <c r="A5225" s="1">
        <v>45419.7442741782</v>
      </c>
      <c r="B5225">
        <v>289</v>
      </c>
      <c r="C5225">
        <v>5255.2020000000002</v>
      </c>
      <c r="D5225">
        <v>0</v>
      </c>
      <c r="E5225">
        <v>30.4743957519531</v>
      </c>
      <c r="F5225">
        <v>49.738491058349602</v>
      </c>
      <c r="G5225">
        <v>4</v>
      </c>
      <c r="H5225">
        <v>52.687225341796903</v>
      </c>
      <c r="I5225">
        <v>53.294570922851598</v>
      </c>
      <c r="J5225">
        <v>3</v>
      </c>
    </row>
    <row r="5226" spans="1:10" x14ac:dyDescent="0.25">
      <c r="A5226" s="1">
        <v>45419.7442866782</v>
      </c>
      <c r="B5226">
        <v>369</v>
      </c>
      <c r="C5226">
        <v>5256.2820000000002</v>
      </c>
      <c r="D5226">
        <v>0</v>
      </c>
      <c r="E5226">
        <v>30.4519653320313</v>
      </c>
      <c r="F5226">
        <v>49.701221466064503</v>
      </c>
      <c r="G5226">
        <v>4</v>
      </c>
      <c r="H5226">
        <v>52.546234130859403</v>
      </c>
      <c r="I5226">
        <v>53.148281097412102</v>
      </c>
      <c r="J5226">
        <v>3</v>
      </c>
    </row>
    <row r="5227" spans="1:10" x14ac:dyDescent="0.25">
      <c r="A5227" s="1">
        <v>45419.744297465302</v>
      </c>
      <c r="B5227">
        <v>301</v>
      </c>
      <c r="C5227">
        <v>5257.2139999999999</v>
      </c>
      <c r="D5227">
        <v>0</v>
      </c>
      <c r="E5227">
        <v>30.3244018554688</v>
      </c>
      <c r="F5227">
        <v>49.489269256591797</v>
      </c>
      <c r="G5227">
        <v>4</v>
      </c>
      <c r="H5227">
        <v>52.264556884765597</v>
      </c>
      <c r="I5227">
        <v>52.856010437011697</v>
      </c>
      <c r="J5227">
        <v>3</v>
      </c>
    </row>
    <row r="5228" spans="1:10" x14ac:dyDescent="0.25">
      <c r="A5228" s="1">
        <v>45419.744309050897</v>
      </c>
      <c r="B5228">
        <v>302</v>
      </c>
      <c r="C5228">
        <v>5258.2150000000001</v>
      </c>
      <c r="D5228">
        <v>0</v>
      </c>
      <c r="E5228">
        <v>30.1971435546875</v>
      </c>
      <c r="F5228">
        <v>49.277828216552699</v>
      </c>
      <c r="G5228">
        <v>4</v>
      </c>
      <c r="H5228">
        <v>52.032623291015597</v>
      </c>
      <c r="I5228">
        <v>52.6153564453125</v>
      </c>
      <c r="J5228">
        <v>3</v>
      </c>
    </row>
    <row r="5229" spans="1:10" x14ac:dyDescent="0.25">
      <c r="A5229" s="1">
        <v>45419.744320729202</v>
      </c>
      <c r="B5229">
        <v>311</v>
      </c>
      <c r="C5229">
        <v>5259.2240000000002</v>
      </c>
      <c r="D5229">
        <v>0</v>
      </c>
      <c r="E5229">
        <v>30.0370788574219</v>
      </c>
      <c r="F5229">
        <v>49.011875152587898</v>
      </c>
      <c r="G5229">
        <v>4</v>
      </c>
      <c r="H5229">
        <v>51.886749267578097</v>
      </c>
      <c r="I5229">
        <v>52.463996887207003</v>
      </c>
      <c r="J5229">
        <v>3</v>
      </c>
    </row>
    <row r="5230" spans="1:10" x14ac:dyDescent="0.25">
      <c r="A5230" s="1">
        <v>45419.744332303198</v>
      </c>
      <c r="B5230">
        <v>311</v>
      </c>
      <c r="C5230">
        <v>5260.2240000000002</v>
      </c>
      <c r="D5230">
        <v>0</v>
      </c>
      <c r="E5230">
        <v>29.9853515625</v>
      </c>
      <c r="F5230">
        <v>48.925926208496101</v>
      </c>
      <c r="G5230">
        <v>4</v>
      </c>
      <c r="H5230">
        <v>51.690826416015597</v>
      </c>
      <c r="I5230">
        <v>52.260704040527301</v>
      </c>
      <c r="J5230">
        <v>3</v>
      </c>
    </row>
    <row r="5231" spans="1:10" x14ac:dyDescent="0.25">
      <c r="A5231" s="1">
        <v>45419.7443447685</v>
      </c>
      <c r="B5231">
        <v>388</v>
      </c>
      <c r="C5231">
        <v>5261.3010000000004</v>
      </c>
      <c r="D5231">
        <v>0</v>
      </c>
      <c r="E5231">
        <v>29.8707580566406</v>
      </c>
      <c r="F5231">
        <v>48.735527038574197</v>
      </c>
      <c r="G5231">
        <v>4</v>
      </c>
      <c r="H5231">
        <v>51.3961791992188</v>
      </c>
      <c r="I5231">
        <v>51.954978942871101</v>
      </c>
      <c r="J5231">
        <v>3</v>
      </c>
    </row>
    <row r="5232" spans="1:10" x14ac:dyDescent="0.25">
      <c r="A5232" s="1">
        <v>45419.744355625</v>
      </c>
      <c r="B5232">
        <v>326</v>
      </c>
      <c r="C5232">
        <v>5262.2389999999996</v>
      </c>
      <c r="D5232">
        <v>0</v>
      </c>
      <c r="E5232">
        <v>29.7674560546875</v>
      </c>
      <c r="F5232">
        <v>48.563884735107401</v>
      </c>
      <c r="G5232">
        <v>4</v>
      </c>
      <c r="H5232">
        <v>51.160888671875</v>
      </c>
      <c r="I5232">
        <v>51.710838317871101</v>
      </c>
      <c r="J5232">
        <v>3</v>
      </c>
    </row>
    <row r="5233" spans="1:10" x14ac:dyDescent="0.25">
      <c r="A5233" s="1">
        <v>45419.744367199099</v>
      </c>
      <c r="B5233">
        <v>326</v>
      </c>
      <c r="C5233">
        <v>5263.2389999999996</v>
      </c>
      <c r="D5233">
        <v>0</v>
      </c>
      <c r="E5233">
        <v>29.7198486328125</v>
      </c>
      <c r="F5233">
        <v>48.484783172607401</v>
      </c>
      <c r="G5233">
        <v>4</v>
      </c>
      <c r="H5233">
        <v>50.994873046875</v>
      </c>
      <c r="I5233">
        <v>51.538581848144503</v>
      </c>
      <c r="J5233">
        <v>3</v>
      </c>
    </row>
    <row r="5234" spans="1:10" x14ac:dyDescent="0.25">
      <c r="A5234" s="1">
        <v>45419.744378842603</v>
      </c>
      <c r="B5234">
        <v>332</v>
      </c>
      <c r="C5234">
        <v>5264.2449999999999</v>
      </c>
      <c r="D5234">
        <v>0</v>
      </c>
      <c r="E5234">
        <v>29.6067810058594</v>
      </c>
      <c r="F5234">
        <v>48.296920776367202</v>
      </c>
      <c r="G5234">
        <v>4</v>
      </c>
      <c r="H5234">
        <v>50.907440185546903</v>
      </c>
      <c r="I5234">
        <v>51.447860717773402</v>
      </c>
      <c r="J5234">
        <v>3</v>
      </c>
    </row>
    <row r="5235" spans="1:10" x14ac:dyDescent="0.25">
      <c r="A5235" s="1">
        <v>45419.744390532403</v>
      </c>
      <c r="B5235">
        <v>342</v>
      </c>
      <c r="C5235">
        <v>5265.2550000000001</v>
      </c>
      <c r="D5235">
        <v>0</v>
      </c>
      <c r="E5235">
        <v>29.501953125</v>
      </c>
      <c r="F5235">
        <v>48.122745513916001</v>
      </c>
      <c r="G5235">
        <v>4</v>
      </c>
      <c r="H5235">
        <v>50.806732177734403</v>
      </c>
      <c r="I5235">
        <v>51.3433647155762</v>
      </c>
      <c r="J5235">
        <v>3</v>
      </c>
    </row>
    <row r="5236" spans="1:10" x14ac:dyDescent="0.25">
      <c r="A5236" s="1">
        <v>45419.744402523102</v>
      </c>
      <c r="B5236">
        <v>378</v>
      </c>
      <c r="C5236">
        <v>5266.2910000000002</v>
      </c>
      <c r="D5236">
        <v>0</v>
      </c>
      <c r="E5236">
        <v>29.3568420410156</v>
      </c>
      <c r="F5236">
        <v>47.881637573242202</v>
      </c>
      <c r="G5236">
        <v>4</v>
      </c>
      <c r="H5236">
        <v>50.695343017578097</v>
      </c>
      <c r="I5236">
        <v>51.227787017822301</v>
      </c>
      <c r="J5236">
        <v>3</v>
      </c>
    </row>
    <row r="5237" spans="1:10" x14ac:dyDescent="0.25">
      <c r="A5237" s="1">
        <v>45419.744413773202</v>
      </c>
      <c r="B5237">
        <v>350</v>
      </c>
      <c r="C5237">
        <v>5267.2629999999999</v>
      </c>
      <c r="D5237">
        <v>0</v>
      </c>
      <c r="E5237">
        <v>29.3101501464844</v>
      </c>
      <c r="F5237">
        <v>47.8040580749512</v>
      </c>
      <c r="G5237">
        <v>4</v>
      </c>
      <c r="H5237">
        <v>50.496978759765597</v>
      </c>
      <c r="I5237">
        <v>51.021965026855497</v>
      </c>
      <c r="J5237">
        <v>3</v>
      </c>
    </row>
    <row r="5238" spans="1:10" x14ac:dyDescent="0.25">
      <c r="A5238" s="1">
        <v>45419.744425463003</v>
      </c>
      <c r="B5238">
        <v>360</v>
      </c>
      <c r="C5238">
        <v>5268.2730000000001</v>
      </c>
      <c r="D5238">
        <v>0</v>
      </c>
      <c r="E5238">
        <v>29.1824340820313</v>
      </c>
      <c r="F5238">
        <v>47.591850280761697</v>
      </c>
      <c r="G5238">
        <v>4</v>
      </c>
      <c r="H5238">
        <v>50.4913330078125</v>
      </c>
      <c r="I5238">
        <v>51.016105651855497</v>
      </c>
      <c r="J5238">
        <v>3</v>
      </c>
    </row>
    <row r="5239" spans="1:10" x14ac:dyDescent="0.25">
      <c r="A5239" s="1">
        <v>45419.744437187503</v>
      </c>
      <c r="B5239">
        <v>373</v>
      </c>
      <c r="C5239">
        <v>5269.2860000000001</v>
      </c>
      <c r="D5239">
        <v>0</v>
      </c>
      <c r="E5239">
        <v>29.0675354003906</v>
      </c>
      <c r="F5239">
        <v>47.400943756103501</v>
      </c>
      <c r="G5239">
        <v>4</v>
      </c>
      <c r="H5239">
        <v>50.314483642578097</v>
      </c>
      <c r="I5239">
        <v>50.832607269287102</v>
      </c>
      <c r="J5239">
        <v>3</v>
      </c>
    </row>
    <row r="5240" spans="1:10" x14ac:dyDescent="0.25">
      <c r="A5240" s="1">
        <v>45419.744448854202</v>
      </c>
      <c r="B5240">
        <v>381</v>
      </c>
      <c r="C5240">
        <v>5270.2939999999999</v>
      </c>
      <c r="D5240">
        <v>0</v>
      </c>
      <c r="E5240">
        <v>28.944091796875</v>
      </c>
      <c r="F5240">
        <v>47.195838928222699</v>
      </c>
      <c r="G5240">
        <v>4</v>
      </c>
      <c r="H5240">
        <v>50.093231201171903</v>
      </c>
      <c r="I5240">
        <v>50.603034973144503</v>
      </c>
      <c r="J5240">
        <v>3</v>
      </c>
    </row>
    <row r="5241" spans="1:10" x14ac:dyDescent="0.25">
      <c r="A5241" s="1">
        <v>45419.744460439797</v>
      </c>
      <c r="B5241">
        <v>382</v>
      </c>
      <c r="C5241">
        <v>5271.2950000000001</v>
      </c>
      <c r="D5241">
        <v>0</v>
      </c>
      <c r="E5241">
        <v>28.85009765625</v>
      </c>
      <c r="F5241">
        <v>47.039665222167997</v>
      </c>
      <c r="G5241">
        <v>4</v>
      </c>
      <c r="H5241">
        <v>49.869537353515597</v>
      </c>
      <c r="I5241">
        <v>50.370929718017599</v>
      </c>
      <c r="J5241">
        <v>3</v>
      </c>
    </row>
    <row r="5242" spans="1:10" x14ac:dyDescent="0.25">
      <c r="A5242" s="1">
        <v>45419.744472094899</v>
      </c>
      <c r="B5242">
        <v>389</v>
      </c>
      <c r="C5242">
        <v>5272.3019999999997</v>
      </c>
      <c r="D5242">
        <v>0</v>
      </c>
      <c r="E5242">
        <v>28.7886047363281</v>
      </c>
      <c r="F5242">
        <v>46.937492370605497</v>
      </c>
      <c r="G5242">
        <v>4</v>
      </c>
      <c r="H5242">
        <v>49.521484375</v>
      </c>
      <c r="I5242">
        <v>50.009788513183601</v>
      </c>
      <c r="J5242">
        <v>3</v>
      </c>
    </row>
    <row r="5243" spans="1:10" x14ac:dyDescent="0.25">
      <c r="A5243" s="1">
        <v>45419.744483750001</v>
      </c>
      <c r="B5243">
        <v>396</v>
      </c>
      <c r="C5243">
        <v>5273.3090000000002</v>
      </c>
      <c r="D5243">
        <v>0</v>
      </c>
      <c r="E5243">
        <v>28.7471008300781</v>
      </c>
      <c r="F5243">
        <v>46.8685302734375</v>
      </c>
      <c r="G5243">
        <v>4</v>
      </c>
      <c r="H5243">
        <v>49.3234252929688</v>
      </c>
      <c r="I5243">
        <v>49.804279327392599</v>
      </c>
      <c r="J5243">
        <v>3</v>
      </c>
    </row>
    <row r="5244" spans="1:10" x14ac:dyDescent="0.25">
      <c r="A5244" s="1">
        <v>45419.744495428196</v>
      </c>
      <c r="B5244">
        <v>405</v>
      </c>
      <c r="C5244">
        <v>5274.3180000000002</v>
      </c>
      <c r="D5244">
        <v>0</v>
      </c>
      <c r="E5244">
        <v>28.6407470703125</v>
      </c>
      <c r="F5244">
        <v>46.691822052002003</v>
      </c>
      <c r="G5244">
        <v>4</v>
      </c>
      <c r="H5244">
        <v>49.1006469726563</v>
      </c>
      <c r="I5244">
        <v>49.573123931884801</v>
      </c>
      <c r="J5244">
        <v>3</v>
      </c>
    </row>
    <row r="5245" spans="1:10" x14ac:dyDescent="0.25">
      <c r="A5245" s="1">
        <v>45419.744507048599</v>
      </c>
      <c r="B5245">
        <v>409</v>
      </c>
      <c r="C5245">
        <v>5275.3220000000001</v>
      </c>
      <c r="D5245">
        <v>0</v>
      </c>
      <c r="E5245">
        <v>28.5397338867188</v>
      </c>
      <c r="F5245">
        <v>46.523983001708999</v>
      </c>
      <c r="G5245">
        <v>4</v>
      </c>
      <c r="H5245">
        <v>48.844146728515597</v>
      </c>
      <c r="I5245">
        <v>49.306980133056598</v>
      </c>
      <c r="J5245">
        <v>3</v>
      </c>
    </row>
    <row r="5246" spans="1:10" x14ac:dyDescent="0.25">
      <c r="A5246" s="1">
        <v>45419.7445186806</v>
      </c>
      <c r="B5246">
        <v>414</v>
      </c>
      <c r="C5246">
        <v>5276.3270000000002</v>
      </c>
      <c r="D5246">
        <v>0</v>
      </c>
      <c r="E5246">
        <v>28.4466552734375</v>
      </c>
      <c r="F5246">
        <v>46.369331359863303</v>
      </c>
      <c r="G5246">
        <v>4</v>
      </c>
      <c r="H5246">
        <v>48.7100219726563</v>
      </c>
      <c r="I5246">
        <v>49.167812347412102</v>
      </c>
      <c r="J5246">
        <v>3</v>
      </c>
    </row>
    <row r="5247" spans="1:10" x14ac:dyDescent="0.25">
      <c r="A5247" s="1">
        <v>45419.744530324097</v>
      </c>
      <c r="B5247">
        <v>420</v>
      </c>
      <c r="C5247">
        <v>5277.3329999999996</v>
      </c>
      <c r="D5247">
        <v>0</v>
      </c>
      <c r="E5247">
        <v>28.3909606933594</v>
      </c>
      <c r="F5247">
        <v>46.276790618896499</v>
      </c>
      <c r="G5247">
        <v>4</v>
      </c>
      <c r="H5247">
        <v>48.6724853515625</v>
      </c>
      <c r="I5247">
        <v>49.128864288330099</v>
      </c>
      <c r="J5247">
        <v>3</v>
      </c>
    </row>
    <row r="5248" spans="1:10" x14ac:dyDescent="0.25">
      <c r="A5248" s="1">
        <v>45419.744541909698</v>
      </c>
      <c r="B5248">
        <v>421</v>
      </c>
      <c r="C5248">
        <v>5278.3339999999998</v>
      </c>
      <c r="D5248">
        <v>0</v>
      </c>
      <c r="E5248">
        <v>28.2620239257813</v>
      </c>
      <c r="F5248">
        <v>46.062557220458999</v>
      </c>
      <c r="G5248">
        <v>4</v>
      </c>
      <c r="H5248">
        <v>48.492279052734403</v>
      </c>
      <c r="I5248">
        <v>48.941879272460902</v>
      </c>
      <c r="J5248">
        <v>3</v>
      </c>
    </row>
    <row r="5249" spans="1:10" x14ac:dyDescent="0.25">
      <c r="A5249" s="1">
        <v>45419.744553530101</v>
      </c>
      <c r="B5249">
        <v>425</v>
      </c>
      <c r="C5249">
        <v>5279.3379999999997</v>
      </c>
      <c r="D5249">
        <v>0</v>
      </c>
      <c r="E5249">
        <v>28.1253051757813</v>
      </c>
      <c r="F5249">
        <v>45.835395812988303</v>
      </c>
      <c r="G5249">
        <v>4</v>
      </c>
      <c r="H5249">
        <v>48.2977294921875</v>
      </c>
      <c r="I5249">
        <v>48.740013122558601</v>
      </c>
      <c r="J5249">
        <v>3</v>
      </c>
    </row>
    <row r="5250" spans="1:10" x14ac:dyDescent="0.25">
      <c r="A5250" s="1">
        <v>45419.7445651042</v>
      </c>
      <c r="B5250">
        <v>425</v>
      </c>
      <c r="C5250">
        <v>5280.3379999999997</v>
      </c>
      <c r="D5250">
        <v>0</v>
      </c>
      <c r="E5250">
        <v>28.0947875976563</v>
      </c>
      <c r="F5250">
        <v>45.784690856933601</v>
      </c>
      <c r="G5250">
        <v>4</v>
      </c>
      <c r="H5250">
        <v>47.928619384765597</v>
      </c>
      <c r="I5250">
        <v>48.357025146484403</v>
      </c>
      <c r="J5250">
        <v>3</v>
      </c>
    </row>
    <row r="5251" spans="1:10" x14ac:dyDescent="0.25">
      <c r="A5251" s="1">
        <v>45419.744576712998</v>
      </c>
      <c r="B5251">
        <v>428</v>
      </c>
      <c r="C5251">
        <v>5281.3410000000003</v>
      </c>
      <c r="D5251">
        <v>0</v>
      </c>
      <c r="E5251">
        <v>27.9769897460938</v>
      </c>
      <c r="F5251">
        <v>45.588966369628899</v>
      </c>
      <c r="G5251">
        <v>4</v>
      </c>
      <c r="H5251">
        <v>47.762298583984403</v>
      </c>
      <c r="I5251">
        <v>48.1844482421875</v>
      </c>
      <c r="J5251">
        <v>3</v>
      </c>
    </row>
    <row r="5252" spans="1:10" x14ac:dyDescent="0.25">
      <c r="A5252" s="1">
        <v>45419.744588379603</v>
      </c>
      <c r="B5252">
        <v>436</v>
      </c>
      <c r="C5252">
        <v>5282.3490000000002</v>
      </c>
      <c r="D5252">
        <v>0</v>
      </c>
      <c r="E5252">
        <v>27.8715515136719</v>
      </c>
      <c r="F5252">
        <v>45.413776397705099</v>
      </c>
      <c r="G5252">
        <v>4</v>
      </c>
      <c r="H5252">
        <v>47.7175903320313</v>
      </c>
      <c r="I5252">
        <v>48.1380615234375</v>
      </c>
      <c r="J5252">
        <v>3</v>
      </c>
    </row>
    <row r="5253" spans="1:10" x14ac:dyDescent="0.25">
      <c r="A5253" s="1">
        <v>45419.7446000579</v>
      </c>
      <c r="B5253">
        <v>445</v>
      </c>
      <c r="C5253">
        <v>5283.3580000000002</v>
      </c>
      <c r="D5253">
        <v>0</v>
      </c>
      <c r="E5253">
        <v>27.772216796875</v>
      </c>
      <c r="F5253">
        <v>45.248725891113303</v>
      </c>
      <c r="G5253">
        <v>4</v>
      </c>
      <c r="H5253">
        <v>47.625274658203097</v>
      </c>
      <c r="I5253">
        <v>48.042274475097699</v>
      </c>
      <c r="J5253">
        <v>3</v>
      </c>
    </row>
    <row r="5254" spans="1:10" x14ac:dyDescent="0.25">
      <c r="A5254" s="1">
        <v>45419.744611747701</v>
      </c>
      <c r="B5254">
        <v>455</v>
      </c>
      <c r="C5254">
        <v>5284.3680000000004</v>
      </c>
      <c r="D5254">
        <v>0</v>
      </c>
      <c r="E5254">
        <v>27.70263671875</v>
      </c>
      <c r="F5254">
        <v>45.1331176757813</v>
      </c>
      <c r="G5254">
        <v>4</v>
      </c>
      <c r="H5254">
        <v>47.516326904296903</v>
      </c>
      <c r="I5254">
        <v>47.929229736328097</v>
      </c>
      <c r="J5254">
        <v>3</v>
      </c>
    </row>
    <row r="5255" spans="1:10" x14ac:dyDescent="0.25">
      <c r="A5255" s="1">
        <v>45419.7446233218</v>
      </c>
      <c r="B5255">
        <v>455</v>
      </c>
      <c r="C5255">
        <v>5285.3680000000004</v>
      </c>
      <c r="D5255">
        <v>0</v>
      </c>
      <c r="E5255">
        <v>27.5520324707031</v>
      </c>
      <c r="F5255">
        <v>44.882884979247997</v>
      </c>
      <c r="G5255">
        <v>4</v>
      </c>
      <c r="H5255">
        <v>47.413787841796903</v>
      </c>
      <c r="I5255">
        <v>47.822834014892599</v>
      </c>
      <c r="J5255">
        <v>3</v>
      </c>
    </row>
    <row r="5256" spans="1:10" x14ac:dyDescent="0.25">
      <c r="A5256" s="1">
        <v>45419.744634942101</v>
      </c>
      <c r="B5256">
        <v>459</v>
      </c>
      <c r="C5256">
        <v>5286.3720000000003</v>
      </c>
      <c r="D5256">
        <v>0</v>
      </c>
      <c r="E5256">
        <v>27.5007629394531</v>
      </c>
      <c r="F5256">
        <v>44.797698974609403</v>
      </c>
      <c r="G5256">
        <v>4</v>
      </c>
      <c r="H5256">
        <v>47.2650146484375</v>
      </c>
      <c r="I5256">
        <v>47.668464660644503</v>
      </c>
      <c r="J5256">
        <v>3</v>
      </c>
    </row>
    <row r="5257" spans="1:10" x14ac:dyDescent="0.25">
      <c r="A5257" s="1">
        <v>45419.7446466088</v>
      </c>
      <c r="B5257">
        <v>467</v>
      </c>
      <c r="C5257">
        <v>5287.38</v>
      </c>
      <c r="D5257">
        <v>0</v>
      </c>
      <c r="E5257">
        <v>27.4147033691406</v>
      </c>
      <c r="F5257">
        <v>44.654705047607401</v>
      </c>
      <c r="G5257">
        <v>4</v>
      </c>
      <c r="H5257">
        <v>47.049407958984403</v>
      </c>
      <c r="I5257">
        <v>47.444751739502003</v>
      </c>
      <c r="J5257">
        <v>3</v>
      </c>
    </row>
    <row r="5258" spans="1:10" x14ac:dyDescent="0.25">
      <c r="A5258" s="1">
        <v>45419.744658182899</v>
      </c>
      <c r="B5258">
        <v>467</v>
      </c>
      <c r="C5258">
        <v>5288.38</v>
      </c>
      <c r="D5258">
        <v>0</v>
      </c>
      <c r="E5258">
        <v>27.3204040527344</v>
      </c>
      <c r="F5258">
        <v>44.498023986816399</v>
      </c>
      <c r="G5258">
        <v>4</v>
      </c>
      <c r="H5258">
        <v>46.773681640625</v>
      </c>
      <c r="I5258">
        <v>47.158657073974602</v>
      </c>
      <c r="J5258">
        <v>3</v>
      </c>
    </row>
    <row r="5259" spans="1:10" x14ac:dyDescent="0.25">
      <c r="A5259" s="1">
        <v>45419.744669756903</v>
      </c>
      <c r="B5259">
        <v>467</v>
      </c>
      <c r="C5259">
        <v>5289.38</v>
      </c>
      <c r="D5259">
        <v>0</v>
      </c>
      <c r="E5259">
        <v>27.2393798828125</v>
      </c>
      <c r="F5259">
        <v>44.363399505615199</v>
      </c>
      <c r="G5259">
        <v>4</v>
      </c>
      <c r="H5259">
        <v>46.6238403320313</v>
      </c>
      <c r="I5259">
        <v>47.003181457519503</v>
      </c>
      <c r="J5259">
        <v>3</v>
      </c>
    </row>
    <row r="5260" spans="1:10" x14ac:dyDescent="0.25">
      <c r="A5260" s="1">
        <v>45419.7446813426</v>
      </c>
      <c r="B5260">
        <v>468</v>
      </c>
      <c r="C5260">
        <v>5290.3810000000003</v>
      </c>
      <c r="D5260">
        <v>0</v>
      </c>
      <c r="E5260">
        <v>27.1455383300781</v>
      </c>
      <c r="F5260">
        <v>44.207477569580099</v>
      </c>
      <c r="G5260">
        <v>4</v>
      </c>
      <c r="H5260">
        <v>46.398468017578097</v>
      </c>
      <c r="I5260">
        <v>46.769332885742202</v>
      </c>
      <c r="J5260">
        <v>3</v>
      </c>
    </row>
    <row r="5261" spans="1:10" x14ac:dyDescent="0.25">
      <c r="A5261" s="1">
        <v>45419.744692916698</v>
      </c>
      <c r="B5261">
        <v>468</v>
      </c>
      <c r="C5261">
        <v>5291.3810000000003</v>
      </c>
      <c r="D5261">
        <v>0</v>
      </c>
      <c r="E5261">
        <v>27.0005798339844</v>
      </c>
      <c r="F5261">
        <v>43.966625213622997</v>
      </c>
      <c r="G5261">
        <v>4</v>
      </c>
      <c r="H5261">
        <v>46.259307861328097</v>
      </c>
      <c r="I5261">
        <v>46.6249389648438</v>
      </c>
      <c r="J5261">
        <v>3</v>
      </c>
    </row>
    <row r="5262" spans="1:10" x14ac:dyDescent="0.25">
      <c r="A5262" s="1">
        <v>45419.7447045023</v>
      </c>
      <c r="B5262">
        <v>469</v>
      </c>
      <c r="C5262">
        <v>5292.3819999999996</v>
      </c>
      <c r="D5262">
        <v>0</v>
      </c>
      <c r="E5262">
        <v>26.9273376464844</v>
      </c>
      <c r="F5262">
        <v>43.844932556152301</v>
      </c>
      <c r="G5262">
        <v>4</v>
      </c>
      <c r="H5262">
        <v>46.025848388671903</v>
      </c>
      <c r="I5262">
        <v>46.382701873779297</v>
      </c>
      <c r="J5262">
        <v>3</v>
      </c>
    </row>
    <row r="5263" spans="1:10" x14ac:dyDescent="0.25">
      <c r="A5263" s="1">
        <v>45419.744716134301</v>
      </c>
      <c r="B5263">
        <v>474</v>
      </c>
      <c r="C5263">
        <v>5293.3869999999997</v>
      </c>
      <c r="D5263">
        <v>0</v>
      </c>
      <c r="E5263">
        <v>26.8360900878906</v>
      </c>
      <c r="F5263">
        <v>43.693321228027301</v>
      </c>
      <c r="G5263">
        <v>4</v>
      </c>
      <c r="H5263">
        <v>45.8700561523438</v>
      </c>
      <c r="I5263">
        <v>46.2210502624512</v>
      </c>
      <c r="J5263">
        <v>3</v>
      </c>
    </row>
    <row r="5264" spans="1:10" x14ac:dyDescent="0.25">
      <c r="A5264" s="1">
        <v>45419.744727812496</v>
      </c>
      <c r="B5264">
        <v>483</v>
      </c>
      <c r="C5264">
        <v>5294.3959999999997</v>
      </c>
      <c r="D5264">
        <v>0</v>
      </c>
      <c r="E5264">
        <v>26.7236328125</v>
      </c>
      <c r="F5264">
        <v>43.5064697265625</v>
      </c>
      <c r="G5264">
        <v>4</v>
      </c>
      <c r="H5264">
        <v>45.625457763671903</v>
      </c>
      <c r="I5264">
        <v>45.967254638671903</v>
      </c>
      <c r="J5264">
        <v>3</v>
      </c>
    </row>
    <row r="5265" spans="1:10" x14ac:dyDescent="0.25">
      <c r="A5265" s="1">
        <v>45419.744739467598</v>
      </c>
      <c r="B5265">
        <v>490</v>
      </c>
      <c r="C5265">
        <v>5295.4030000000002</v>
      </c>
      <c r="D5265">
        <v>0</v>
      </c>
      <c r="E5265">
        <v>26.6569519042969</v>
      </c>
      <c r="F5265">
        <v>43.395675659179702</v>
      </c>
      <c r="G5265">
        <v>4</v>
      </c>
      <c r="H5265">
        <v>45.3225708007813</v>
      </c>
      <c r="I5265">
        <v>45.652976989746101</v>
      </c>
      <c r="J5265">
        <v>3</v>
      </c>
    </row>
    <row r="5266" spans="1:10" x14ac:dyDescent="0.25">
      <c r="A5266" s="1">
        <v>45419.744751030099</v>
      </c>
      <c r="B5266">
        <v>489</v>
      </c>
      <c r="C5266">
        <v>5296.402</v>
      </c>
      <c r="D5266">
        <v>0</v>
      </c>
      <c r="E5266">
        <v>26.5626525878906</v>
      </c>
      <c r="F5266">
        <v>43.2389945983887</v>
      </c>
      <c r="G5266">
        <v>4</v>
      </c>
      <c r="H5266">
        <v>44.918670654296903</v>
      </c>
      <c r="I5266">
        <v>45.233890533447301</v>
      </c>
      <c r="J5266">
        <v>3</v>
      </c>
    </row>
    <row r="5267" spans="1:10" x14ac:dyDescent="0.25">
      <c r="A5267" s="1">
        <v>45419.744762777802</v>
      </c>
      <c r="B5267">
        <v>504</v>
      </c>
      <c r="C5267">
        <v>5297.4170000000004</v>
      </c>
      <c r="D5267">
        <v>0</v>
      </c>
      <c r="E5267">
        <v>26.4614868164063</v>
      </c>
      <c r="F5267">
        <v>43.0709037780762</v>
      </c>
      <c r="G5267">
        <v>4</v>
      </c>
      <c r="H5267">
        <v>44.473724365234403</v>
      </c>
      <c r="I5267">
        <v>44.772212982177699</v>
      </c>
      <c r="J5267">
        <v>3</v>
      </c>
    </row>
    <row r="5268" spans="1:10" x14ac:dyDescent="0.25">
      <c r="A5268" s="1">
        <v>45419.744774455998</v>
      </c>
      <c r="B5268">
        <v>513</v>
      </c>
      <c r="C5268">
        <v>5298.4260000000004</v>
      </c>
      <c r="D5268">
        <v>0</v>
      </c>
      <c r="E5268">
        <v>26.3963317871094</v>
      </c>
      <c r="F5268">
        <v>42.962646484375</v>
      </c>
      <c r="G5268">
        <v>4</v>
      </c>
      <c r="H5268">
        <v>44.2544555664063</v>
      </c>
      <c r="I5268">
        <v>44.5446968078613</v>
      </c>
      <c r="J5268">
        <v>3</v>
      </c>
    </row>
    <row r="5269" spans="1:10" x14ac:dyDescent="0.25">
      <c r="A5269" s="1">
        <v>45419.7447861111</v>
      </c>
      <c r="B5269">
        <v>520</v>
      </c>
      <c r="C5269">
        <v>5299.433</v>
      </c>
      <c r="D5269">
        <v>0</v>
      </c>
      <c r="E5269">
        <v>26.3082885742188</v>
      </c>
      <c r="F5269">
        <v>42.816360473632798</v>
      </c>
      <c r="G5269">
        <v>4</v>
      </c>
      <c r="H5269">
        <v>44.0850830078125</v>
      </c>
      <c r="I5269">
        <v>44.3689575195313</v>
      </c>
      <c r="J5269">
        <v>3</v>
      </c>
    </row>
    <row r="5270" spans="1:10" x14ac:dyDescent="0.25">
      <c r="A5270" s="1">
        <v>45419.744797812498</v>
      </c>
      <c r="B5270">
        <v>531</v>
      </c>
      <c r="C5270">
        <v>5300.4440000000004</v>
      </c>
      <c r="D5270">
        <v>0</v>
      </c>
      <c r="E5270">
        <v>26.1575317382813</v>
      </c>
      <c r="F5270">
        <v>42.565872192382798</v>
      </c>
      <c r="G5270">
        <v>4</v>
      </c>
      <c r="H5270">
        <v>44.041595458984403</v>
      </c>
      <c r="I5270">
        <v>44.3238334655762</v>
      </c>
      <c r="J5270">
        <v>3</v>
      </c>
    </row>
    <row r="5271" spans="1:10" x14ac:dyDescent="0.25">
      <c r="A5271" s="1">
        <v>45419.744809548603</v>
      </c>
      <c r="B5271">
        <v>545</v>
      </c>
      <c r="C5271">
        <v>5301.4579999999996</v>
      </c>
      <c r="D5271">
        <v>0</v>
      </c>
      <c r="E5271">
        <v>26.0993957519531</v>
      </c>
      <c r="F5271">
        <v>42.469276428222699</v>
      </c>
      <c r="G5271">
        <v>4</v>
      </c>
      <c r="H5271">
        <v>44.0191650390625</v>
      </c>
      <c r="I5271">
        <v>44.300559997558601</v>
      </c>
      <c r="J5271">
        <v>3</v>
      </c>
    </row>
    <row r="5272" spans="1:10" x14ac:dyDescent="0.25">
      <c r="A5272" s="1">
        <v>45419.7448211921</v>
      </c>
      <c r="B5272">
        <v>551</v>
      </c>
      <c r="C5272">
        <v>5302.4639999999999</v>
      </c>
      <c r="D5272">
        <v>0</v>
      </c>
      <c r="E5272">
        <v>26.0264587402344</v>
      </c>
      <c r="F5272">
        <v>42.348091125488303</v>
      </c>
      <c r="G5272">
        <v>4</v>
      </c>
      <c r="H5272">
        <v>43.9993286132813</v>
      </c>
      <c r="I5272">
        <v>44.279975891113303</v>
      </c>
      <c r="J5272">
        <v>3</v>
      </c>
    </row>
    <row r="5273" spans="1:10" x14ac:dyDescent="0.25">
      <c r="A5273" s="1">
        <v>45419.744832812503</v>
      </c>
      <c r="B5273">
        <v>555</v>
      </c>
      <c r="C5273">
        <v>5303.4679999999998</v>
      </c>
      <c r="D5273">
        <v>0</v>
      </c>
      <c r="E5273">
        <v>25.9649658203125</v>
      </c>
      <c r="F5273">
        <v>42.245918273925803</v>
      </c>
      <c r="G5273">
        <v>4</v>
      </c>
      <c r="H5273">
        <v>43.902130126953097</v>
      </c>
      <c r="I5273">
        <v>44.179122924804702</v>
      </c>
      <c r="J5273">
        <v>3</v>
      </c>
    </row>
    <row r="5274" spans="1:10" x14ac:dyDescent="0.25">
      <c r="A5274" s="1">
        <v>45419.744844479203</v>
      </c>
      <c r="B5274">
        <v>563</v>
      </c>
      <c r="C5274">
        <v>5304.4759999999997</v>
      </c>
      <c r="D5274">
        <v>0</v>
      </c>
      <c r="E5274">
        <v>25.8451843261719</v>
      </c>
      <c r="F5274">
        <v>42.046897888183601</v>
      </c>
      <c r="G5274">
        <v>4</v>
      </c>
      <c r="H5274">
        <v>43.850860595703097</v>
      </c>
      <c r="I5274">
        <v>44.125926971435497</v>
      </c>
      <c r="J5274">
        <v>3</v>
      </c>
    </row>
    <row r="5275" spans="1:10" x14ac:dyDescent="0.25">
      <c r="A5275" s="1">
        <v>45419.744856076402</v>
      </c>
      <c r="B5275">
        <v>565</v>
      </c>
      <c r="C5275">
        <v>5305.4780000000001</v>
      </c>
      <c r="D5275">
        <v>0</v>
      </c>
      <c r="E5275">
        <v>25.716552734375</v>
      </c>
      <c r="F5275">
        <v>41.833171844482401</v>
      </c>
      <c r="G5275">
        <v>4</v>
      </c>
      <c r="H5275">
        <v>43.7899780273438</v>
      </c>
      <c r="I5275">
        <v>44.062755584716797</v>
      </c>
      <c r="J5275">
        <v>3</v>
      </c>
    </row>
    <row r="5276" spans="1:10" x14ac:dyDescent="0.25">
      <c r="A5276" s="1">
        <v>45419.744867800902</v>
      </c>
      <c r="B5276">
        <v>578</v>
      </c>
      <c r="C5276">
        <v>5306.491</v>
      </c>
      <c r="D5276">
        <v>0</v>
      </c>
      <c r="E5276">
        <v>25.6610107421875</v>
      </c>
      <c r="F5276">
        <v>41.740886688232401</v>
      </c>
      <c r="G5276">
        <v>4</v>
      </c>
      <c r="H5276">
        <v>43.6697387695313</v>
      </c>
      <c r="I5276">
        <v>43.937992095947301</v>
      </c>
      <c r="J5276">
        <v>3</v>
      </c>
    </row>
    <row r="5277" spans="1:10" x14ac:dyDescent="0.25">
      <c r="A5277" s="1">
        <v>45419.744879444399</v>
      </c>
      <c r="B5277">
        <v>584</v>
      </c>
      <c r="C5277">
        <v>5307.4970000000003</v>
      </c>
      <c r="D5277">
        <v>0</v>
      </c>
      <c r="E5277">
        <v>25.5006408691406</v>
      </c>
      <c r="F5277">
        <v>41.4744262695313</v>
      </c>
      <c r="G5277">
        <v>4</v>
      </c>
      <c r="H5277">
        <v>43.5440063476563</v>
      </c>
      <c r="I5277">
        <v>43.807533264160199</v>
      </c>
      <c r="J5277">
        <v>3</v>
      </c>
    </row>
    <row r="5278" spans="1:10" x14ac:dyDescent="0.25">
      <c r="A5278" s="1">
        <v>45419.744891145798</v>
      </c>
      <c r="B5278">
        <v>595</v>
      </c>
      <c r="C5278">
        <v>5308.5079999999998</v>
      </c>
      <c r="D5278">
        <v>0</v>
      </c>
      <c r="E5278">
        <v>25.4104614257813</v>
      </c>
      <c r="F5278">
        <v>41.324588775634801</v>
      </c>
      <c r="G5278">
        <v>4</v>
      </c>
      <c r="H5278">
        <v>43.294677734375</v>
      </c>
      <c r="I5278">
        <v>43.548828125</v>
      </c>
      <c r="J5278">
        <v>3</v>
      </c>
    </row>
    <row r="5279" spans="1:10" x14ac:dyDescent="0.25">
      <c r="A5279" s="1">
        <v>45419.7449028704</v>
      </c>
      <c r="B5279">
        <v>608</v>
      </c>
      <c r="C5279">
        <v>5309.5209999999997</v>
      </c>
      <c r="D5279">
        <v>0</v>
      </c>
      <c r="E5279">
        <v>25.3500366210938</v>
      </c>
      <c r="F5279">
        <v>41.224189758300803</v>
      </c>
      <c r="G5279">
        <v>4</v>
      </c>
      <c r="H5279">
        <v>43.0398559570313</v>
      </c>
      <c r="I5279">
        <v>43.284423828125</v>
      </c>
      <c r="J5279">
        <v>3</v>
      </c>
    </row>
    <row r="5280" spans="1:10" x14ac:dyDescent="0.25">
      <c r="A5280" s="1">
        <v>45419.744914525501</v>
      </c>
      <c r="B5280">
        <v>615</v>
      </c>
      <c r="C5280">
        <v>5310.5280000000002</v>
      </c>
      <c r="D5280">
        <v>0</v>
      </c>
      <c r="E5280">
        <v>25.2651977539063</v>
      </c>
      <c r="F5280">
        <v>41.083229064941399</v>
      </c>
      <c r="G5280">
        <v>4</v>
      </c>
      <c r="H5280">
        <v>42.8677368164063</v>
      </c>
      <c r="I5280">
        <v>43.1058349609375</v>
      </c>
      <c r="J5280">
        <v>3</v>
      </c>
    </row>
    <row r="5281" spans="1:10" x14ac:dyDescent="0.25">
      <c r="A5281" s="1">
        <v>45419.744926215302</v>
      </c>
      <c r="B5281">
        <v>625</v>
      </c>
      <c r="C5281">
        <v>5311.5379999999996</v>
      </c>
      <c r="D5281">
        <v>0</v>
      </c>
      <c r="E5281">
        <v>25.14404296875</v>
      </c>
      <c r="F5281">
        <v>40.881923675537102</v>
      </c>
      <c r="G5281">
        <v>4</v>
      </c>
      <c r="H5281">
        <v>42.767486572265597</v>
      </c>
      <c r="I5281">
        <v>43.0018119812012</v>
      </c>
      <c r="J5281">
        <v>3</v>
      </c>
    </row>
    <row r="5282" spans="1:10" x14ac:dyDescent="0.25">
      <c r="A5282" s="1">
        <v>45419.744937812502</v>
      </c>
      <c r="B5282">
        <v>627</v>
      </c>
      <c r="C5282">
        <v>5312.54</v>
      </c>
      <c r="D5282">
        <v>0</v>
      </c>
      <c r="E5282">
        <v>25.1097106933594</v>
      </c>
      <c r="F5282">
        <v>40.824882507324197</v>
      </c>
      <c r="G5282">
        <v>4</v>
      </c>
      <c r="H5282">
        <v>42.693328857421903</v>
      </c>
      <c r="I5282">
        <v>42.9248657226563</v>
      </c>
      <c r="J5282">
        <v>3</v>
      </c>
    </row>
    <row r="5283" spans="1:10" x14ac:dyDescent="0.25">
      <c r="A5283" s="1">
        <v>45419.744949432898</v>
      </c>
      <c r="B5283">
        <v>631</v>
      </c>
      <c r="C5283">
        <v>5313.5439999999999</v>
      </c>
      <c r="D5283">
        <v>0</v>
      </c>
      <c r="E5283">
        <v>24.9708557128906</v>
      </c>
      <c r="F5283">
        <v>40.594169616699197</v>
      </c>
      <c r="G5283">
        <v>4</v>
      </c>
      <c r="H5283">
        <v>42.3529052734375</v>
      </c>
      <c r="I5283">
        <v>42.571640014648402</v>
      </c>
      <c r="J5283">
        <v>3</v>
      </c>
    </row>
    <row r="5284" spans="1:10" x14ac:dyDescent="0.25">
      <c r="A5284" s="1">
        <v>45419.744961099503</v>
      </c>
      <c r="B5284">
        <v>639</v>
      </c>
      <c r="C5284">
        <v>5314.5519999999997</v>
      </c>
      <c r="D5284">
        <v>0</v>
      </c>
      <c r="E5284">
        <v>24.8143005371094</v>
      </c>
      <c r="F5284">
        <v>40.3340454101563</v>
      </c>
      <c r="G5284">
        <v>4</v>
      </c>
      <c r="H5284">
        <v>42.1026611328125</v>
      </c>
      <c r="I5284">
        <v>42.311988830566399</v>
      </c>
      <c r="J5284">
        <v>3</v>
      </c>
    </row>
    <row r="5285" spans="1:10" x14ac:dyDescent="0.25">
      <c r="A5285" s="1">
        <v>45419.744972673601</v>
      </c>
      <c r="B5285">
        <v>639</v>
      </c>
      <c r="C5285">
        <v>5315.5519999999997</v>
      </c>
      <c r="D5285">
        <v>0</v>
      </c>
      <c r="E5285">
        <v>24.7637939453125</v>
      </c>
      <c r="F5285">
        <v>40.250129699707003</v>
      </c>
      <c r="G5285">
        <v>4</v>
      </c>
      <c r="H5285">
        <v>41.656341552734403</v>
      </c>
      <c r="I5285">
        <v>41.848884582519503</v>
      </c>
      <c r="J5285">
        <v>3</v>
      </c>
    </row>
    <row r="5286" spans="1:10" x14ac:dyDescent="0.25">
      <c r="A5286" s="1">
        <v>45419.7449842477</v>
      </c>
      <c r="B5286">
        <v>639</v>
      </c>
      <c r="C5286">
        <v>5316.5519999999997</v>
      </c>
      <c r="D5286">
        <v>0</v>
      </c>
      <c r="E5286">
        <v>24.6759033203125</v>
      </c>
      <c r="F5286">
        <v>40.104095458984403</v>
      </c>
      <c r="G5286">
        <v>4</v>
      </c>
      <c r="H5286">
        <v>41.3323974609375</v>
      </c>
      <c r="I5286">
        <v>41.512760162353501</v>
      </c>
      <c r="J5286">
        <v>3</v>
      </c>
    </row>
    <row r="5287" spans="1:10" x14ac:dyDescent="0.25">
      <c r="A5287" s="1">
        <v>45419.744995821799</v>
      </c>
      <c r="B5287">
        <v>639</v>
      </c>
      <c r="C5287">
        <v>5317.5519999999997</v>
      </c>
      <c r="D5287">
        <v>0</v>
      </c>
      <c r="E5287">
        <v>24.5980834960938</v>
      </c>
      <c r="F5287">
        <v>39.974796295166001</v>
      </c>
      <c r="G5287">
        <v>4</v>
      </c>
      <c r="H5287">
        <v>41.03515625</v>
      </c>
      <c r="I5287">
        <v>41.204341888427699</v>
      </c>
      <c r="J5287">
        <v>3</v>
      </c>
    </row>
    <row r="5288" spans="1:10" x14ac:dyDescent="0.25">
      <c r="A5288" s="1">
        <v>45419.745007395803</v>
      </c>
      <c r="B5288">
        <v>639</v>
      </c>
      <c r="C5288">
        <v>5318.5519999999997</v>
      </c>
      <c r="D5288">
        <v>0</v>
      </c>
      <c r="E5288">
        <v>24.5500183105469</v>
      </c>
      <c r="F5288">
        <v>39.894931793212898</v>
      </c>
      <c r="G5288">
        <v>4</v>
      </c>
      <c r="H5288">
        <v>40.740509033203097</v>
      </c>
      <c r="I5288">
        <v>40.898612976074197</v>
      </c>
      <c r="J5288">
        <v>3</v>
      </c>
    </row>
    <row r="5289" spans="1:10" x14ac:dyDescent="0.25">
      <c r="A5289" s="1">
        <v>45419.745018981499</v>
      </c>
      <c r="B5289">
        <v>640</v>
      </c>
      <c r="C5289">
        <v>5319.5529999999999</v>
      </c>
      <c r="D5289">
        <v>0</v>
      </c>
      <c r="E5289">
        <v>24.37255859375</v>
      </c>
      <c r="F5289">
        <v>39.6000785827637</v>
      </c>
      <c r="G5289">
        <v>4</v>
      </c>
      <c r="H5289">
        <v>40.493011474609403</v>
      </c>
      <c r="I5289">
        <v>40.641807556152301</v>
      </c>
      <c r="J5289">
        <v>3</v>
      </c>
    </row>
    <row r="5290" spans="1:10" x14ac:dyDescent="0.25">
      <c r="A5290" s="1">
        <v>45419.745030625003</v>
      </c>
      <c r="B5290">
        <v>646</v>
      </c>
      <c r="C5290">
        <v>5320.5590000000002</v>
      </c>
      <c r="D5290">
        <v>0</v>
      </c>
      <c r="E5290">
        <v>24.3721008300781</v>
      </c>
      <c r="F5290">
        <v>39.599315643310497</v>
      </c>
      <c r="G5290">
        <v>4</v>
      </c>
      <c r="H5290">
        <v>40.4684448242188</v>
      </c>
      <c r="I5290">
        <v>40.616317749023402</v>
      </c>
      <c r="J5290">
        <v>3</v>
      </c>
    </row>
    <row r="5291" spans="1:10" x14ac:dyDescent="0.25">
      <c r="A5291" s="1">
        <v>45419.745042222203</v>
      </c>
      <c r="B5291">
        <v>648</v>
      </c>
      <c r="C5291">
        <v>5321.5609999999997</v>
      </c>
      <c r="D5291">
        <v>0</v>
      </c>
      <c r="E5291">
        <v>24.2213439941406</v>
      </c>
      <c r="F5291">
        <v>39.348827362060497</v>
      </c>
      <c r="G5291">
        <v>4</v>
      </c>
      <c r="H5291">
        <v>40.107421875</v>
      </c>
      <c r="I5291">
        <v>40.2417182922363</v>
      </c>
      <c r="J5291">
        <v>3</v>
      </c>
    </row>
    <row r="5292" spans="1:10" x14ac:dyDescent="0.25">
      <c r="A5292" s="1">
        <v>45419.745053877297</v>
      </c>
      <c r="B5292">
        <v>655</v>
      </c>
      <c r="C5292">
        <v>5322.5680000000002</v>
      </c>
      <c r="D5292">
        <v>0</v>
      </c>
      <c r="E5292">
        <v>24.1477966308594</v>
      </c>
      <c r="F5292">
        <v>39.226627349853501</v>
      </c>
      <c r="G5292">
        <v>4</v>
      </c>
      <c r="H5292">
        <v>39.8965454101563</v>
      </c>
      <c r="I5292">
        <v>40.022914886474602</v>
      </c>
      <c r="J5292">
        <v>3</v>
      </c>
    </row>
    <row r="5293" spans="1:10" x14ac:dyDescent="0.25">
      <c r="A5293" s="1">
        <v>45419.745065520801</v>
      </c>
      <c r="B5293">
        <v>661</v>
      </c>
      <c r="C5293">
        <v>5323.5739999999996</v>
      </c>
      <c r="D5293">
        <v>0</v>
      </c>
      <c r="E5293">
        <v>24.075927734375</v>
      </c>
      <c r="F5293">
        <v>39.107215881347699</v>
      </c>
      <c r="G5293">
        <v>4</v>
      </c>
      <c r="H5293">
        <v>39.775390625</v>
      </c>
      <c r="I5293">
        <v>39.897201538085902</v>
      </c>
      <c r="J5293">
        <v>3</v>
      </c>
    </row>
    <row r="5294" spans="1:10" x14ac:dyDescent="0.25">
      <c r="A5294" s="1">
        <v>45419.745077199099</v>
      </c>
      <c r="B5294">
        <v>670</v>
      </c>
      <c r="C5294">
        <v>5324.5829999999996</v>
      </c>
      <c r="D5294">
        <v>0</v>
      </c>
      <c r="E5294">
        <v>23.9772033691406</v>
      </c>
      <c r="F5294">
        <v>38.943180084228501</v>
      </c>
      <c r="G5294">
        <v>4</v>
      </c>
      <c r="H5294">
        <v>39.5669555664063</v>
      </c>
      <c r="I5294">
        <v>39.680931091308601</v>
      </c>
      <c r="J5294">
        <v>3</v>
      </c>
    </row>
    <row r="5295" spans="1:10" x14ac:dyDescent="0.25">
      <c r="A5295" s="1">
        <v>45419.745088877302</v>
      </c>
      <c r="B5295">
        <v>679</v>
      </c>
      <c r="C5295">
        <v>5325.5919999999996</v>
      </c>
      <c r="D5295">
        <v>0</v>
      </c>
      <c r="E5295">
        <v>23.8760375976563</v>
      </c>
      <c r="F5295">
        <v>38.775089263916001</v>
      </c>
      <c r="G5295">
        <v>4</v>
      </c>
      <c r="H5295">
        <v>39.4119262695313</v>
      </c>
      <c r="I5295">
        <v>39.520069122314503</v>
      </c>
      <c r="J5295">
        <v>3</v>
      </c>
    </row>
    <row r="5296" spans="1:10" x14ac:dyDescent="0.25">
      <c r="A5296" s="1">
        <v>45419.745100544002</v>
      </c>
      <c r="B5296">
        <v>687</v>
      </c>
      <c r="C5296">
        <v>5326.6</v>
      </c>
      <c r="D5296">
        <v>0</v>
      </c>
      <c r="E5296">
        <v>23.7396240234375</v>
      </c>
      <c r="F5296">
        <v>38.548435211181598</v>
      </c>
      <c r="G5296">
        <v>4</v>
      </c>
      <c r="H5296">
        <v>39.245147705078097</v>
      </c>
      <c r="I5296">
        <v>39.347019195556598</v>
      </c>
      <c r="J5296">
        <v>3</v>
      </c>
    </row>
    <row r="5297" spans="1:10" x14ac:dyDescent="0.25">
      <c r="A5297" s="1">
        <v>45419.745112291697</v>
      </c>
      <c r="B5297">
        <v>702</v>
      </c>
      <c r="C5297">
        <v>5327.6149999999998</v>
      </c>
      <c r="D5297">
        <v>0</v>
      </c>
      <c r="E5297">
        <v>23.6494445800781</v>
      </c>
      <c r="F5297">
        <v>38.398597717285199</v>
      </c>
      <c r="G5297">
        <v>4</v>
      </c>
      <c r="H5297">
        <v>39.0716552734375</v>
      </c>
      <c r="I5297">
        <v>39.167003631591797</v>
      </c>
      <c r="J5297">
        <v>3</v>
      </c>
    </row>
    <row r="5298" spans="1:10" x14ac:dyDescent="0.25">
      <c r="A5298" s="1">
        <v>45419.745123865701</v>
      </c>
      <c r="B5298">
        <v>702</v>
      </c>
      <c r="C5298">
        <v>5328.6149999999998</v>
      </c>
      <c r="D5298">
        <v>0</v>
      </c>
      <c r="E5298">
        <v>23.594970703125</v>
      </c>
      <c r="F5298">
        <v>38.3080863952637</v>
      </c>
      <c r="G5298">
        <v>4</v>
      </c>
      <c r="H5298">
        <v>38.8116455078125</v>
      </c>
      <c r="I5298">
        <v>38.897216796875</v>
      </c>
      <c r="J5298">
        <v>3</v>
      </c>
    </row>
    <row r="5299" spans="1:10" x14ac:dyDescent="0.25">
      <c r="A5299" s="1">
        <v>45419.7451354398</v>
      </c>
      <c r="B5299">
        <v>702</v>
      </c>
      <c r="C5299">
        <v>5329.6149999999998</v>
      </c>
      <c r="D5299">
        <v>0</v>
      </c>
      <c r="E5299">
        <v>23.4378051757813</v>
      </c>
      <c r="F5299">
        <v>38.046951293945298</v>
      </c>
      <c r="G5299">
        <v>4</v>
      </c>
      <c r="H5299">
        <v>38.655853271484403</v>
      </c>
      <c r="I5299">
        <v>38.735565185546903</v>
      </c>
      <c r="J5299">
        <v>3</v>
      </c>
    </row>
    <row r="5300" spans="1:10" x14ac:dyDescent="0.25">
      <c r="A5300" s="1">
        <v>45419.745147187503</v>
      </c>
      <c r="B5300">
        <v>717</v>
      </c>
      <c r="C5300">
        <v>5330.63</v>
      </c>
      <c r="D5300">
        <v>0</v>
      </c>
      <c r="E5300">
        <v>23.3370971679688</v>
      </c>
      <c r="F5300">
        <v>37.879623413085902</v>
      </c>
      <c r="G5300">
        <v>4</v>
      </c>
      <c r="H5300">
        <v>38.718109130859403</v>
      </c>
      <c r="I5300">
        <v>38.800163269042997</v>
      </c>
      <c r="J5300">
        <v>3</v>
      </c>
    </row>
    <row r="5301" spans="1:10" x14ac:dyDescent="0.25">
      <c r="A5301" s="1">
        <v>45419.745158761601</v>
      </c>
      <c r="B5301">
        <v>717</v>
      </c>
      <c r="C5301">
        <v>5331.63</v>
      </c>
      <c r="D5301">
        <v>0</v>
      </c>
      <c r="E5301">
        <v>23.2977294921875</v>
      </c>
      <c r="F5301">
        <v>37.814212799072301</v>
      </c>
      <c r="G5301">
        <v>4</v>
      </c>
      <c r="H5301">
        <v>38.705596923828097</v>
      </c>
      <c r="I5301">
        <v>38.787181854247997</v>
      </c>
      <c r="J5301">
        <v>3</v>
      </c>
    </row>
    <row r="5302" spans="1:10" x14ac:dyDescent="0.25">
      <c r="A5302" s="1">
        <v>45419.745170439797</v>
      </c>
      <c r="B5302">
        <v>726</v>
      </c>
      <c r="C5302">
        <v>5332.6390000000001</v>
      </c>
      <c r="D5302">
        <v>0</v>
      </c>
      <c r="E5302">
        <v>23.2499694824219</v>
      </c>
      <c r="F5302">
        <v>37.734855651855497</v>
      </c>
      <c r="G5302">
        <v>4</v>
      </c>
      <c r="H5302">
        <v>38.5812377929688</v>
      </c>
      <c r="I5302">
        <v>38.658145904541001</v>
      </c>
      <c r="J5302">
        <v>3</v>
      </c>
    </row>
    <row r="5303" spans="1:10" x14ac:dyDescent="0.25">
      <c r="A5303" s="1">
        <v>45419.745182129598</v>
      </c>
      <c r="B5303">
        <v>736</v>
      </c>
      <c r="C5303">
        <v>5333.6490000000003</v>
      </c>
      <c r="D5303">
        <v>0</v>
      </c>
      <c r="E5303">
        <v>23.1101989746094</v>
      </c>
      <c r="F5303">
        <v>37.5026245117188</v>
      </c>
      <c r="G5303">
        <v>4</v>
      </c>
      <c r="H5303">
        <v>38.2955932617188</v>
      </c>
      <c r="I5303">
        <v>38.361759185791001</v>
      </c>
      <c r="J5303">
        <v>3</v>
      </c>
    </row>
    <row r="5304" spans="1:10" x14ac:dyDescent="0.25">
      <c r="A5304" s="1">
        <v>45419.7451938542</v>
      </c>
      <c r="B5304">
        <v>749</v>
      </c>
      <c r="C5304">
        <v>5334.6620000000003</v>
      </c>
      <c r="D5304">
        <v>0</v>
      </c>
      <c r="E5304">
        <v>23.0595397949219</v>
      </c>
      <c r="F5304">
        <v>37.418449401855497</v>
      </c>
      <c r="G5304">
        <v>4</v>
      </c>
      <c r="H5304">
        <v>38.048858642578097</v>
      </c>
      <c r="I5304">
        <v>38.105747222900398</v>
      </c>
      <c r="J5304">
        <v>3</v>
      </c>
    </row>
    <row r="5305" spans="1:10" x14ac:dyDescent="0.25">
      <c r="A5305" s="1">
        <v>45419.745205428197</v>
      </c>
      <c r="B5305">
        <v>749</v>
      </c>
      <c r="C5305">
        <v>5335.6620000000003</v>
      </c>
      <c r="D5305">
        <v>0</v>
      </c>
      <c r="E5305">
        <v>22.97119140625</v>
      </c>
      <c r="F5305">
        <v>37.271656036377003</v>
      </c>
      <c r="G5305">
        <v>4</v>
      </c>
      <c r="H5305">
        <v>37.811279296875</v>
      </c>
      <c r="I5305">
        <v>37.8592338562012</v>
      </c>
      <c r="J5305">
        <v>3</v>
      </c>
    </row>
    <row r="5306" spans="1:10" x14ac:dyDescent="0.25">
      <c r="A5306" s="1">
        <v>45419.7452170139</v>
      </c>
      <c r="B5306">
        <v>750</v>
      </c>
      <c r="C5306">
        <v>5336.6629999999996</v>
      </c>
      <c r="D5306">
        <v>0</v>
      </c>
      <c r="E5306">
        <v>22.9212951660156</v>
      </c>
      <c r="F5306">
        <v>37.188751220703097</v>
      </c>
      <c r="G5306">
        <v>4</v>
      </c>
      <c r="H5306">
        <v>37.519378662109403</v>
      </c>
      <c r="I5306">
        <v>37.556354522705099</v>
      </c>
      <c r="J5306">
        <v>3</v>
      </c>
    </row>
    <row r="5307" spans="1:10" x14ac:dyDescent="0.25">
      <c r="A5307" s="1">
        <v>45419.745228587999</v>
      </c>
      <c r="B5307">
        <v>750</v>
      </c>
      <c r="C5307">
        <v>5337.6629999999996</v>
      </c>
      <c r="D5307">
        <v>0</v>
      </c>
      <c r="E5307">
        <v>22.8201293945313</v>
      </c>
      <c r="F5307">
        <v>37.020664215087898</v>
      </c>
      <c r="G5307">
        <v>4</v>
      </c>
      <c r="H5307">
        <v>37.280731201171903</v>
      </c>
      <c r="I5307">
        <v>37.3087348937988</v>
      </c>
      <c r="J5307">
        <v>3</v>
      </c>
    </row>
    <row r="5308" spans="1:10" x14ac:dyDescent="0.25">
      <c r="A5308" s="1">
        <v>45419.7452402083</v>
      </c>
      <c r="B5308">
        <v>754</v>
      </c>
      <c r="C5308">
        <v>5338.6670000000004</v>
      </c>
      <c r="D5308">
        <v>0</v>
      </c>
      <c r="E5308">
        <v>22.7442932128906</v>
      </c>
      <c r="F5308">
        <v>36.894657135009801</v>
      </c>
      <c r="G5308">
        <v>4</v>
      </c>
      <c r="H5308">
        <v>37.1307373046875</v>
      </c>
      <c r="I5308">
        <v>37.153099060058601</v>
      </c>
      <c r="J5308">
        <v>3</v>
      </c>
    </row>
    <row r="5309" spans="1:10" x14ac:dyDescent="0.25">
      <c r="A5309" s="1">
        <v>45419.745251898203</v>
      </c>
      <c r="B5309">
        <v>764</v>
      </c>
      <c r="C5309">
        <v>5339.6769999999997</v>
      </c>
      <c r="D5309">
        <v>0</v>
      </c>
      <c r="E5309">
        <v>22.630615234375</v>
      </c>
      <c r="F5309">
        <v>36.705780029296903</v>
      </c>
      <c r="G5309">
        <v>4</v>
      </c>
      <c r="H5309">
        <v>37.028656005859403</v>
      </c>
      <c r="I5309">
        <v>37.0471801757813</v>
      </c>
      <c r="J5309">
        <v>3</v>
      </c>
    </row>
    <row r="5310" spans="1:10" x14ac:dyDescent="0.25">
      <c r="A5310" s="1">
        <v>45419.745263576398</v>
      </c>
      <c r="B5310">
        <v>773</v>
      </c>
      <c r="C5310">
        <v>5340.6859999999997</v>
      </c>
      <c r="D5310">
        <v>0</v>
      </c>
      <c r="E5310">
        <v>22.4809265136719</v>
      </c>
      <c r="F5310">
        <v>36.457065582275398</v>
      </c>
      <c r="G5310">
        <v>4</v>
      </c>
      <c r="H5310">
        <v>36.963958740234403</v>
      </c>
      <c r="I5310">
        <v>36.980049133300803</v>
      </c>
      <c r="J5310">
        <v>3</v>
      </c>
    </row>
    <row r="5311" spans="1:10" x14ac:dyDescent="0.25">
      <c r="A5311" s="1">
        <v>45419.745275219902</v>
      </c>
      <c r="B5311">
        <v>779</v>
      </c>
      <c r="C5311">
        <v>5341.692</v>
      </c>
      <c r="D5311">
        <v>0</v>
      </c>
      <c r="E5311">
        <v>22.3460388183594</v>
      </c>
      <c r="F5311">
        <v>36.232944488525398</v>
      </c>
      <c r="G5311">
        <v>4</v>
      </c>
      <c r="H5311">
        <v>36.943359375</v>
      </c>
      <c r="I5311">
        <v>36.958675384521499</v>
      </c>
      <c r="J5311">
        <v>3</v>
      </c>
    </row>
    <row r="5312" spans="1:10" x14ac:dyDescent="0.25">
      <c r="A5312" s="1">
        <v>45419.745286794001</v>
      </c>
      <c r="B5312">
        <v>779</v>
      </c>
      <c r="C5312">
        <v>5342.692</v>
      </c>
      <c r="D5312">
        <v>0</v>
      </c>
      <c r="E5312">
        <v>22.2819519042969</v>
      </c>
      <c r="F5312">
        <v>36.126461029052699</v>
      </c>
      <c r="G5312">
        <v>4</v>
      </c>
      <c r="H5312">
        <v>36.923828125</v>
      </c>
      <c r="I5312">
        <v>36.938411712646499</v>
      </c>
      <c r="J5312">
        <v>3</v>
      </c>
    </row>
    <row r="5313" spans="1:10" x14ac:dyDescent="0.25">
      <c r="A5313" s="1">
        <v>45419.745298472197</v>
      </c>
      <c r="B5313">
        <v>788</v>
      </c>
      <c r="C5313">
        <v>5343.701</v>
      </c>
      <c r="D5313">
        <v>0</v>
      </c>
      <c r="E5313">
        <v>22.2666931152344</v>
      </c>
      <c r="F5313">
        <v>36.101108551025398</v>
      </c>
      <c r="G5313">
        <v>4</v>
      </c>
      <c r="H5313">
        <v>36.634979248046903</v>
      </c>
      <c r="I5313">
        <v>36.638698577880902</v>
      </c>
      <c r="J5313">
        <v>3</v>
      </c>
    </row>
    <row r="5314" spans="1:10" x14ac:dyDescent="0.25">
      <c r="A5314" s="1">
        <v>45419.745310138896</v>
      </c>
      <c r="B5314">
        <v>796</v>
      </c>
      <c r="C5314">
        <v>5344.7089999999998</v>
      </c>
      <c r="D5314">
        <v>0</v>
      </c>
      <c r="E5314">
        <v>22.1531677246094</v>
      </c>
      <c r="F5314">
        <v>35.912483215332003</v>
      </c>
      <c r="G5314">
        <v>4</v>
      </c>
      <c r="H5314">
        <v>36.478118896484403</v>
      </c>
      <c r="I5314">
        <v>36.475940704345703</v>
      </c>
      <c r="J5314">
        <v>3</v>
      </c>
    </row>
    <row r="5315" spans="1:10" x14ac:dyDescent="0.25">
      <c r="A5315" s="1">
        <v>45419.745321724498</v>
      </c>
      <c r="B5315">
        <v>797</v>
      </c>
      <c r="C5315">
        <v>5345.71</v>
      </c>
      <c r="D5315">
        <v>0</v>
      </c>
      <c r="E5315">
        <v>22.0500183105469</v>
      </c>
      <c r="F5315">
        <v>35.741096496582003</v>
      </c>
      <c r="G5315">
        <v>4</v>
      </c>
      <c r="H5315">
        <v>36.2857055664063</v>
      </c>
      <c r="I5315">
        <v>36.276290893554702</v>
      </c>
      <c r="J5315">
        <v>3</v>
      </c>
    </row>
    <row r="5316" spans="1:10" x14ac:dyDescent="0.25">
      <c r="A5316" s="1">
        <v>45419.745333368097</v>
      </c>
      <c r="B5316">
        <v>803</v>
      </c>
      <c r="C5316">
        <v>5346.7160000000003</v>
      </c>
      <c r="D5316">
        <v>0</v>
      </c>
      <c r="E5316">
        <v>21.9636535644531</v>
      </c>
      <c r="F5316">
        <v>35.597599029541001</v>
      </c>
      <c r="G5316">
        <v>4</v>
      </c>
      <c r="H5316">
        <v>36.0232543945313</v>
      </c>
      <c r="I5316">
        <v>36.003971099853501</v>
      </c>
      <c r="J5316">
        <v>3</v>
      </c>
    </row>
    <row r="5317" spans="1:10" x14ac:dyDescent="0.25">
      <c r="A5317" s="1">
        <v>45419.7453450463</v>
      </c>
      <c r="B5317">
        <v>812</v>
      </c>
      <c r="C5317">
        <v>5347.7250000000004</v>
      </c>
      <c r="D5317">
        <v>0</v>
      </c>
      <c r="E5317">
        <v>21.8743896484375</v>
      </c>
      <c r="F5317">
        <v>35.449283599853501</v>
      </c>
      <c r="G5317">
        <v>4</v>
      </c>
      <c r="H5317">
        <v>35.919036865234403</v>
      </c>
      <c r="I5317">
        <v>35.895835876464801</v>
      </c>
      <c r="J5317">
        <v>3</v>
      </c>
    </row>
    <row r="5318" spans="1:10" x14ac:dyDescent="0.25">
      <c r="A5318" s="1">
        <v>45419.745356631902</v>
      </c>
      <c r="B5318">
        <v>813</v>
      </c>
      <c r="C5318">
        <v>5348.7259999999997</v>
      </c>
      <c r="D5318">
        <v>0</v>
      </c>
      <c r="E5318">
        <v>21.761474609375</v>
      </c>
      <c r="F5318">
        <v>35.261669158935497</v>
      </c>
      <c r="G5318">
        <v>4</v>
      </c>
      <c r="H5318">
        <v>35.911102294921903</v>
      </c>
      <c r="I5318">
        <v>35.887599945068402</v>
      </c>
      <c r="J5318">
        <v>3</v>
      </c>
    </row>
    <row r="5319" spans="1:10" x14ac:dyDescent="0.25">
      <c r="A5319" s="1">
        <v>45419.745368240699</v>
      </c>
      <c r="B5319">
        <v>816</v>
      </c>
      <c r="C5319">
        <v>5349.7290000000003</v>
      </c>
      <c r="D5319">
        <v>0</v>
      </c>
      <c r="E5319">
        <v>21.7214965820313</v>
      </c>
      <c r="F5319">
        <v>35.195247650146499</v>
      </c>
      <c r="G5319">
        <v>4</v>
      </c>
      <c r="H5319">
        <v>35.858917236328097</v>
      </c>
      <c r="I5319">
        <v>35.833454132080099</v>
      </c>
      <c r="J5319">
        <v>3</v>
      </c>
    </row>
    <row r="5320" spans="1:10" x14ac:dyDescent="0.25">
      <c r="A5320" s="1">
        <v>45419.745379942098</v>
      </c>
      <c r="B5320">
        <v>827</v>
      </c>
      <c r="C5320">
        <v>5350.74</v>
      </c>
      <c r="D5320">
        <v>0</v>
      </c>
      <c r="E5320">
        <v>21.69677734375</v>
      </c>
      <c r="F5320">
        <v>35.1541748046875</v>
      </c>
      <c r="G5320">
        <v>4</v>
      </c>
      <c r="H5320">
        <v>35.5569458007813</v>
      </c>
      <c r="I5320">
        <v>35.520126342773402</v>
      </c>
      <c r="J5320">
        <v>3</v>
      </c>
    </row>
    <row r="5321" spans="1:10" x14ac:dyDescent="0.25">
      <c r="A5321" s="1">
        <v>45419.745391689801</v>
      </c>
      <c r="B5321">
        <v>842</v>
      </c>
      <c r="C5321">
        <v>5351.7550000000001</v>
      </c>
      <c r="D5321">
        <v>0</v>
      </c>
      <c r="E5321">
        <v>21.5888977050781</v>
      </c>
      <c r="F5321">
        <v>34.974929809570298</v>
      </c>
      <c r="G5321">
        <v>4</v>
      </c>
      <c r="H5321">
        <v>35.322418212890597</v>
      </c>
      <c r="I5321">
        <v>35.276779174804702</v>
      </c>
      <c r="J5321">
        <v>3</v>
      </c>
    </row>
    <row r="5322" spans="1:10" x14ac:dyDescent="0.25">
      <c r="A5322" s="1">
        <v>45419.745403356501</v>
      </c>
      <c r="B5322">
        <v>850</v>
      </c>
      <c r="C5322">
        <v>5352.7629999999999</v>
      </c>
      <c r="D5322">
        <v>0</v>
      </c>
      <c r="E5322">
        <v>21.4607238769531</v>
      </c>
      <c r="F5322">
        <v>34.761962890625</v>
      </c>
      <c r="G5322">
        <v>4</v>
      </c>
      <c r="H5322">
        <v>34.9398803710938</v>
      </c>
      <c r="I5322">
        <v>34.879859924316399</v>
      </c>
      <c r="J5322">
        <v>3</v>
      </c>
    </row>
    <row r="5323" spans="1:10" x14ac:dyDescent="0.25">
      <c r="A5323" s="1">
        <v>45419.745414942103</v>
      </c>
      <c r="B5323">
        <v>851</v>
      </c>
      <c r="C5323">
        <v>5353.7640000000001</v>
      </c>
      <c r="D5323">
        <v>0</v>
      </c>
      <c r="E5323">
        <v>21.4192199707031</v>
      </c>
      <c r="F5323">
        <v>34.693004608154297</v>
      </c>
      <c r="G5323">
        <v>4</v>
      </c>
      <c r="H5323">
        <v>34.708709716796903</v>
      </c>
      <c r="I5323">
        <v>34.6399955749512</v>
      </c>
      <c r="J5323">
        <v>3</v>
      </c>
    </row>
    <row r="5324" spans="1:10" x14ac:dyDescent="0.25">
      <c r="A5324" s="1">
        <v>45419.745426655099</v>
      </c>
      <c r="B5324">
        <v>863</v>
      </c>
      <c r="C5324">
        <v>5354.7759999999998</v>
      </c>
      <c r="D5324">
        <v>0</v>
      </c>
      <c r="E5324">
        <v>21.3114929199219</v>
      </c>
      <c r="F5324">
        <v>34.514011383056598</v>
      </c>
      <c r="G5324">
        <v>4</v>
      </c>
      <c r="H5324">
        <v>34.500579833984403</v>
      </c>
      <c r="I5324">
        <v>34.424037933349602</v>
      </c>
      <c r="J5324">
        <v>3</v>
      </c>
    </row>
    <row r="5325" spans="1:10" x14ac:dyDescent="0.25">
      <c r="A5325" s="1">
        <v>45419.745438263897</v>
      </c>
      <c r="B5325">
        <v>866</v>
      </c>
      <c r="C5325">
        <v>5355.7790000000005</v>
      </c>
      <c r="D5325">
        <v>0</v>
      </c>
      <c r="E5325">
        <v>21.2298583984375</v>
      </c>
      <c r="F5325">
        <v>34.378372192382798</v>
      </c>
      <c r="G5325">
        <v>4</v>
      </c>
      <c r="H5325">
        <v>34.381103515625</v>
      </c>
      <c r="I5325">
        <v>34.3000679016113</v>
      </c>
      <c r="J5325">
        <v>3</v>
      </c>
    </row>
    <row r="5326" spans="1:10" x14ac:dyDescent="0.25">
      <c r="A5326" s="1">
        <v>45419.7454499421</v>
      </c>
      <c r="B5326">
        <v>875</v>
      </c>
      <c r="C5326">
        <v>5356.7879999999996</v>
      </c>
      <c r="D5326">
        <v>0</v>
      </c>
      <c r="E5326">
        <v>21.1264038085938</v>
      </c>
      <c r="F5326">
        <v>34.206478118896499</v>
      </c>
      <c r="G5326">
        <v>4</v>
      </c>
      <c r="H5326">
        <v>34.367523193359403</v>
      </c>
      <c r="I5326">
        <v>34.285976409912102</v>
      </c>
      <c r="J5326">
        <v>3</v>
      </c>
    </row>
    <row r="5327" spans="1:10" x14ac:dyDescent="0.25">
      <c r="A5327" s="1">
        <v>45419.745461516199</v>
      </c>
      <c r="B5327">
        <v>875</v>
      </c>
      <c r="C5327">
        <v>5357.7879999999996</v>
      </c>
      <c r="D5327">
        <v>0</v>
      </c>
      <c r="E5327">
        <v>21.0554504394531</v>
      </c>
      <c r="F5327">
        <v>34.088588714599602</v>
      </c>
      <c r="G5327">
        <v>4</v>
      </c>
      <c r="H5327">
        <v>34.318084716796903</v>
      </c>
      <c r="I5327">
        <v>34.2346801757813</v>
      </c>
      <c r="J5327">
        <v>3</v>
      </c>
    </row>
    <row r="5328" spans="1:10" x14ac:dyDescent="0.25">
      <c r="A5328" s="1">
        <v>45419.745473252297</v>
      </c>
      <c r="B5328">
        <v>889</v>
      </c>
      <c r="C5328">
        <v>5358.8019999999997</v>
      </c>
      <c r="D5328">
        <v>0</v>
      </c>
      <c r="E5328">
        <v>20.9326171875</v>
      </c>
      <c r="F5328">
        <v>33.884494781494098</v>
      </c>
      <c r="G5328">
        <v>4</v>
      </c>
      <c r="H5328">
        <v>34.1458129882813</v>
      </c>
      <c r="I5328">
        <v>34.055931091308601</v>
      </c>
      <c r="J5328">
        <v>3</v>
      </c>
    </row>
    <row r="5329" spans="1:10" x14ac:dyDescent="0.25">
      <c r="A5329" s="1">
        <v>45419.745484872699</v>
      </c>
      <c r="B5329">
        <v>893</v>
      </c>
      <c r="C5329">
        <v>5359.8059999999996</v>
      </c>
      <c r="D5329">
        <v>0</v>
      </c>
      <c r="E5329">
        <v>20.859375</v>
      </c>
      <c r="F5329">
        <v>33.762802124023402</v>
      </c>
      <c r="G5329">
        <v>4</v>
      </c>
      <c r="H5329">
        <v>33.900146484375</v>
      </c>
      <c r="I5329">
        <v>33.801025390625</v>
      </c>
      <c r="J5329">
        <v>3</v>
      </c>
    </row>
    <row r="5330" spans="1:10" x14ac:dyDescent="0.25">
      <c r="A5330" s="1">
        <v>45419.745496597199</v>
      </c>
      <c r="B5330">
        <v>906</v>
      </c>
      <c r="C5330">
        <v>5360.8190000000004</v>
      </c>
      <c r="D5330">
        <v>0</v>
      </c>
      <c r="E5330">
        <v>20.7455444335938</v>
      </c>
      <c r="F5330">
        <v>33.5736694335938</v>
      </c>
      <c r="G5330">
        <v>4</v>
      </c>
      <c r="H5330">
        <v>33.6666870117188</v>
      </c>
      <c r="I5330">
        <v>33.558788299560497</v>
      </c>
      <c r="J5330">
        <v>3</v>
      </c>
    </row>
    <row r="5331" spans="1:10" x14ac:dyDescent="0.25">
      <c r="A5331" s="1">
        <v>45419.745508333297</v>
      </c>
      <c r="B5331">
        <v>920</v>
      </c>
      <c r="C5331">
        <v>5361.8329999999996</v>
      </c>
      <c r="D5331">
        <v>0</v>
      </c>
      <c r="E5331">
        <v>20.6401062011719</v>
      </c>
      <c r="F5331">
        <v>33.398479461669901</v>
      </c>
      <c r="G5331">
        <v>4</v>
      </c>
      <c r="H5331">
        <v>33.407135009765597</v>
      </c>
      <c r="I5331">
        <v>33.289474487304702</v>
      </c>
      <c r="J5331">
        <v>3</v>
      </c>
    </row>
    <row r="5332" spans="1:10" x14ac:dyDescent="0.25">
      <c r="A5332" s="1">
        <v>45419.745519988399</v>
      </c>
      <c r="B5332">
        <v>927</v>
      </c>
      <c r="C5332">
        <v>5362.84</v>
      </c>
      <c r="D5332">
        <v>0</v>
      </c>
      <c r="E5332">
        <v>20.5889892578125</v>
      </c>
      <c r="F5332">
        <v>33.313545227050803</v>
      </c>
      <c r="G5332">
        <v>4</v>
      </c>
      <c r="H5332">
        <v>33.2760620117188</v>
      </c>
      <c r="I5332">
        <v>33.153472900390597</v>
      </c>
      <c r="J5332">
        <v>3</v>
      </c>
    </row>
    <row r="5333" spans="1:10" x14ac:dyDescent="0.25">
      <c r="A5333" s="1">
        <v>45419.745531689798</v>
      </c>
      <c r="B5333">
        <v>938</v>
      </c>
      <c r="C5333">
        <v>5363.8509999999997</v>
      </c>
      <c r="D5333">
        <v>0</v>
      </c>
      <c r="E5333">
        <v>20.5511474609375</v>
      </c>
      <c r="F5333">
        <v>33.2506713867188</v>
      </c>
      <c r="G5333">
        <v>4</v>
      </c>
      <c r="H5333">
        <v>33.119964599609403</v>
      </c>
      <c r="I5333">
        <v>32.991504669189503</v>
      </c>
      <c r="J5333">
        <v>3</v>
      </c>
    </row>
    <row r="5334" spans="1:10" x14ac:dyDescent="0.25">
      <c r="A5334" s="1">
        <v>45419.745543321798</v>
      </c>
      <c r="B5334">
        <v>943</v>
      </c>
      <c r="C5334">
        <v>5364.8559999999998</v>
      </c>
      <c r="D5334">
        <v>0</v>
      </c>
      <c r="E5334">
        <v>20.4470825195313</v>
      </c>
      <c r="F5334">
        <v>33.077762603759801</v>
      </c>
      <c r="G5334">
        <v>4</v>
      </c>
      <c r="H5334">
        <v>32.966461181640597</v>
      </c>
      <c r="I5334">
        <v>32.832229614257798</v>
      </c>
      <c r="J5334">
        <v>3</v>
      </c>
    </row>
    <row r="5335" spans="1:10" x14ac:dyDescent="0.25">
      <c r="A5335" s="1">
        <v>45419.745554895802</v>
      </c>
      <c r="B5335">
        <v>943</v>
      </c>
      <c r="C5335">
        <v>5365.8559999999998</v>
      </c>
      <c r="D5335">
        <v>0</v>
      </c>
      <c r="E5335">
        <v>20.2967834472656</v>
      </c>
      <c r="F5335">
        <v>32.828037261962898</v>
      </c>
      <c r="G5335">
        <v>4</v>
      </c>
      <c r="H5335">
        <v>32.7761840820313</v>
      </c>
      <c r="I5335">
        <v>32.634799957275398</v>
      </c>
      <c r="J5335">
        <v>3</v>
      </c>
    </row>
    <row r="5336" spans="1:10" x14ac:dyDescent="0.25">
      <c r="A5336" s="1">
        <v>45419.745566493097</v>
      </c>
      <c r="B5336">
        <v>945</v>
      </c>
      <c r="C5336">
        <v>5366.8580000000002</v>
      </c>
      <c r="D5336">
        <v>0</v>
      </c>
      <c r="E5336">
        <v>20.24658203125</v>
      </c>
      <c r="F5336">
        <v>32.744625091552699</v>
      </c>
      <c r="G5336">
        <v>4</v>
      </c>
      <c r="H5336">
        <v>32.631072998046903</v>
      </c>
      <c r="I5336">
        <v>32.484230041503899</v>
      </c>
      <c r="J5336">
        <v>3</v>
      </c>
    </row>
    <row r="5337" spans="1:10" x14ac:dyDescent="0.25">
      <c r="A5337" s="1">
        <v>45419.745578182898</v>
      </c>
      <c r="B5337">
        <v>955</v>
      </c>
      <c r="C5337">
        <v>5367.8680000000004</v>
      </c>
      <c r="D5337">
        <v>0</v>
      </c>
      <c r="E5337">
        <v>20.1136779785156</v>
      </c>
      <c r="F5337">
        <v>32.523799896240199</v>
      </c>
      <c r="G5337">
        <v>4</v>
      </c>
      <c r="H5337">
        <v>32.444000244140597</v>
      </c>
      <c r="I5337">
        <v>32.290122985839801</v>
      </c>
      <c r="J5337">
        <v>3</v>
      </c>
    </row>
    <row r="5338" spans="1:10" x14ac:dyDescent="0.25">
      <c r="A5338" s="1">
        <v>45419.745589780097</v>
      </c>
      <c r="B5338">
        <v>957</v>
      </c>
      <c r="C5338">
        <v>5368.87</v>
      </c>
      <c r="D5338">
        <v>0</v>
      </c>
      <c r="E5338">
        <v>19.9839782714844</v>
      </c>
      <c r="F5338">
        <v>32.308300018310497</v>
      </c>
      <c r="G5338">
        <v>4</v>
      </c>
      <c r="H5338">
        <v>32.299957275390597</v>
      </c>
      <c r="I5338">
        <v>32.140663146972699</v>
      </c>
      <c r="J5338">
        <v>3</v>
      </c>
    </row>
    <row r="5339" spans="1:10" x14ac:dyDescent="0.25">
      <c r="A5339" s="1">
        <v>45419.745601504597</v>
      </c>
      <c r="B5339">
        <v>970</v>
      </c>
      <c r="C5339">
        <v>5369.8829999999998</v>
      </c>
      <c r="D5339">
        <v>0</v>
      </c>
      <c r="E5339">
        <v>19.9327087402344</v>
      </c>
      <c r="F5339">
        <v>32.223114013671903</v>
      </c>
      <c r="G5339">
        <v>4</v>
      </c>
      <c r="H5339">
        <v>32.106170654296903</v>
      </c>
      <c r="I5339">
        <v>31.939590454101602</v>
      </c>
      <c r="J5339">
        <v>3</v>
      </c>
    </row>
    <row r="5340" spans="1:10" x14ac:dyDescent="0.25">
      <c r="A5340" s="1">
        <v>45419.745613125</v>
      </c>
      <c r="B5340">
        <v>974</v>
      </c>
      <c r="C5340">
        <v>5370.8869999999997</v>
      </c>
      <c r="D5340">
        <v>0</v>
      </c>
      <c r="E5340">
        <v>19.8661804199219</v>
      </c>
      <c r="F5340">
        <v>32.112575531005902</v>
      </c>
      <c r="G5340">
        <v>4</v>
      </c>
      <c r="H5340">
        <v>31.9721984863281</v>
      </c>
      <c r="I5340">
        <v>31.800579071044901</v>
      </c>
      <c r="J5340">
        <v>3</v>
      </c>
    </row>
    <row r="5341" spans="1:10" x14ac:dyDescent="0.25">
      <c r="A5341" s="1">
        <v>45419.745624837997</v>
      </c>
      <c r="B5341">
        <v>986</v>
      </c>
      <c r="C5341">
        <v>5371.8990000000003</v>
      </c>
      <c r="D5341">
        <v>0</v>
      </c>
      <c r="E5341">
        <v>19.7798156738281</v>
      </c>
      <c r="F5341">
        <v>31.9690761566162</v>
      </c>
      <c r="G5341">
        <v>4</v>
      </c>
      <c r="H5341">
        <v>31.7599487304688</v>
      </c>
      <c r="I5341">
        <v>31.580348968505898</v>
      </c>
      <c r="J5341">
        <v>3</v>
      </c>
    </row>
    <row r="5342" spans="1:10" x14ac:dyDescent="0.25">
      <c r="A5342" s="1">
        <v>45419.745636412001</v>
      </c>
      <c r="B5342">
        <v>986</v>
      </c>
      <c r="C5342">
        <v>5372.8990000000003</v>
      </c>
      <c r="D5342">
        <v>0</v>
      </c>
      <c r="E5342">
        <v>19.7294616699219</v>
      </c>
      <c r="F5342">
        <v>31.885410308837901</v>
      </c>
      <c r="G5342">
        <v>4</v>
      </c>
      <c r="H5342">
        <v>31.5275573730469</v>
      </c>
      <c r="I5342">
        <v>31.339218139648398</v>
      </c>
      <c r="J5342">
        <v>3</v>
      </c>
    </row>
    <row r="5343" spans="1:10" x14ac:dyDescent="0.25">
      <c r="A5343" s="1">
        <v>45419.745648136603</v>
      </c>
      <c r="B5343">
        <v>999</v>
      </c>
      <c r="C5343">
        <v>5373.9120000000003</v>
      </c>
      <c r="D5343">
        <v>0</v>
      </c>
      <c r="E5343">
        <v>19.6330261230469</v>
      </c>
      <c r="F5343">
        <v>31.7251796722412</v>
      </c>
      <c r="G5343">
        <v>4</v>
      </c>
      <c r="H5343">
        <v>31.3182067871094</v>
      </c>
      <c r="I5343">
        <v>31.121995925903299</v>
      </c>
      <c r="J5343">
        <v>3</v>
      </c>
    </row>
    <row r="5344" spans="1:10" x14ac:dyDescent="0.25">
      <c r="A5344" s="1">
        <v>45419.745659884298</v>
      </c>
      <c r="B5344">
        <v>14</v>
      </c>
      <c r="C5344">
        <v>5374.9269999999997</v>
      </c>
      <c r="D5344">
        <v>0</v>
      </c>
      <c r="E5344">
        <v>19.581298828125</v>
      </c>
      <c r="F5344">
        <v>31.639232635498001</v>
      </c>
      <c r="G5344">
        <v>4</v>
      </c>
      <c r="H5344">
        <v>31.1911010742188</v>
      </c>
      <c r="I5344">
        <v>30.990110397338899</v>
      </c>
      <c r="J5344">
        <v>3</v>
      </c>
    </row>
    <row r="5345" spans="1:10" x14ac:dyDescent="0.25">
      <c r="A5345" s="1">
        <v>45419.745671539298</v>
      </c>
      <c r="B5345">
        <v>21</v>
      </c>
      <c r="C5345">
        <v>5375.9340000000002</v>
      </c>
      <c r="D5345">
        <v>0</v>
      </c>
      <c r="E5345">
        <v>19.5014953613281</v>
      </c>
      <c r="F5345">
        <v>31.506637573242202</v>
      </c>
      <c r="G5345">
        <v>4</v>
      </c>
      <c r="H5345">
        <v>31.0595703125</v>
      </c>
      <c r="I5345">
        <v>30.853633880615199</v>
      </c>
      <c r="J5345">
        <v>3</v>
      </c>
    </row>
    <row r="5346" spans="1:10" x14ac:dyDescent="0.25">
      <c r="A5346" s="1">
        <v>45419.745683113397</v>
      </c>
      <c r="B5346">
        <v>21</v>
      </c>
      <c r="C5346">
        <v>5376.9340000000002</v>
      </c>
      <c r="D5346">
        <v>0</v>
      </c>
      <c r="E5346">
        <v>19.4075012207031</v>
      </c>
      <c r="F5346">
        <v>31.350461959838899</v>
      </c>
      <c r="G5346">
        <v>4</v>
      </c>
      <c r="H5346">
        <v>30.9996032714844</v>
      </c>
      <c r="I5346">
        <v>30.791410446166999</v>
      </c>
      <c r="J5346">
        <v>3</v>
      </c>
    </row>
    <row r="5347" spans="1:10" x14ac:dyDescent="0.25">
      <c r="A5347" s="1">
        <v>45419.745694687503</v>
      </c>
      <c r="B5347">
        <v>21</v>
      </c>
      <c r="C5347">
        <v>5377.9340000000002</v>
      </c>
      <c r="D5347">
        <v>0</v>
      </c>
      <c r="E5347">
        <v>19.2695617675781</v>
      </c>
      <c r="F5347">
        <v>31.121271133422901</v>
      </c>
      <c r="G5347">
        <v>4</v>
      </c>
      <c r="H5347">
        <v>30.8732604980469</v>
      </c>
      <c r="I5347">
        <v>30.6603183746338</v>
      </c>
      <c r="J5347">
        <v>3</v>
      </c>
    </row>
    <row r="5348" spans="1:10" x14ac:dyDescent="0.25">
      <c r="A5348" s="1">
        <v>45419.745706388901</v>
      </c>
      <c r="B5348">
        <v>32</v>
      </c>
      <c r="C5348">
        <v>5378.9449999999997</v>
      </c>
      <c r="D5348">
        <v>0</v>
      </c>
      <c r="E5348">
        <v>19.2091369628906</v>
      </c>
      <c r="F5348">
        <v>31.0208740234375</v>
      </c>
      <c r="G5348">
        <v>4</v>
      </c>
      <c r="H5348">
        <v>30.6700134277344</v>
      </c>
      <c r="I5348">
        <v>30.449426651001001</v>
      </c>
      <c r="J5348">
        <v>3</v>
      </c>
    </row>
    <row r="5349" spans="1:10" x14ac:dyDescent="0.25">
      <c r="A5349" s="1">
        <v>45419.7457180208</v>
      </c>
      <c r="B5349">
        <v>37</v>
      </c>
      <c r="C5349">
        <v>5379.95</v>
      </c>
      <c r="D5349">
        <v>0</v>
      </c>
      <c r="E5349">
        <v>19.110107421875</v>
      </c>
      <c r="F5349">
        <v>30.8563327789307</v>
      </c>
      <c r="G5349">
        <v>4</v>
      </c>
      <c r="H5349">
        <v>30.5563354492188</v>
      </c>
      <c r="I5349">
        <v>30.331474304199201</v>
      </c>
      <c r="J5349">
        <v>3</v>
      </c>
    </row>
    <row r="5350" spans="1:10" x14ac:dyDescent="0.25">
      <c r="A5350" s="1">
        <v>45419.745729606497</v>
      </c>
      <c r="B5350">
        <v>38</v>
      </c>
      <c r="C5350">
        <v>5380.951</v>
      </c>
      <c r="D5350">
        <v>0</v>
      </c>
      <c r="E5350">
        <v>19.0312194824219</v>
      </c>
      <c r="F5350">
        <v>30.725257873535199</v>
      </c>
      <c r="G5350">
        <v>4</v>
      </c>
      <c r="H5350">
        <v>30.3312683105469</v>
      </c>
      <c r="I5350">
        <v>30.097944259643601</v>
      </c>
      <c r="J5350">
        <v>3</v>
      </c>
    </row>
    <row r="5351" spans="1:10" x14ac:dyDescent="0.25">
      <c r="A5351" s="1">
        <v>45419.745741273102</v>
      </c>
      <c r="B5351">
        <v>46</v>
      </c>
      <c r="C5351">
        <v>5381.9589999999998</v>
      </c>
      <c r="D5351">
        <v>0</v>
      </c>
      <c r="E5351">
        <v>18.9765930175781</v>
      </c>
      <c r="F5351">
        <v>30.634494781494102</v>
      </c>
      <c r="G5351">
        <v>4</v>
      </c>
      <c r="H5351">
        <v>30.1316833496094</v>
      </c>
      <c r="I5351">
        <v>29.890853881835898</v>
      </c>
      <c r="J5351">
        <v>3</v>
      </c>
    </row>
    <row r="5352" spans="1:10" x14ac:dyDescent="0.25">
      <c r="A5352" s="1">
        <v>45419.745752835603</v>
      </c>
      <c r="B5352">
        <v>45</v>
      </c>
      <c r="C5352">
        <v>5382.9579999999996</v>
      </c>
      <c r="D5352">
        <v>0</v>
      </c>
      <c r="E5352">
        <v>18.8790893554688</v>
      </c>
      <c r="F5352">
        <v>30.472488403320298</v>
      </c>
      <c r="G5352">
        <v>4</v>
      </c>
      <c r="H5352">
        <v>30.059814453125</v>
      </c>
      <c r="I5352">
        <v>29.816282272338899</v>
      </c>
      <c r="J5352">
        <v>3</v>
      </c>
    </row>
    <row r="5353" spans="1:10" x14ac:dyDescent="0.25">
      <c r="A5353" s="1">
        <v>45419.745764421299</v>
      </c>
      <c r="B5353">
        <v>46</v>
      </c>
      <c r="C5353">
        <v>5383.9589999999998</v>
      </c>
      <c r="D5353">
        <v>0</v>
      </c>
      <c r="E5353">
        <v>18.8075256347656</v>
      </c>
      <c r="F5353">
        <v>30.353582382202099</v>
      </c>
      <c r="G5353">
        <v>4</v>
      </c>
      <c r="H5353">
        <v>29.8268127441406</v>
      </c>
      <c r="I5353">
        <v>29.574520111083999</v>
      </c>
      <c r="J5353">
        <v>3</v>
      </c>
    </row>
    <row r="5354" spans="1:10" x14ac:dyDescent="0.25">
      <c r="A5354" s="1">
        <v>45419.745776006901</v>
      </c>
      <c r="B5354">
        <v>47</v>
      </c>
      <c r="C5354">
        <v>5384.96</v>
      </c>
      <c r="D5354">
        <v>0</v>
      </c>
      <c r="E5354">
        <v>18.7080383300781</v>
      </c>
      <c r="F5354">
        <v>30.188280105590799</v>
      </c>
      <c r="G5354">
        <v>4</v>
      </c>
      <c r="H5354">
        <v>29.7300720214844</v>
      </c>
      <c r="I5354">
        <v>29.4741401672363</v>
      </c>
      <c r="J5354">
        <v>3</v>
      </c>
    </row>
    <row r="5355" spans="1:10" x14ac:dyDescent="0.25">
      <c r="A5355" s="1">
        <v>45419.745787627297</v>
      </c>
      <c r="B5355">
        <v>51</v>
      </c>
      <c r="C5355">
        <v>5385.9639999999999</v>
      </c>
      <c r="D5355">
        <v>0</v>
      </c>
      <c r="E5355">
        <v>18.599853515625</v>
      </c>
      <c r="F5355">
        <v>30.008527755737301</v>
      </c>
      <c r="G5355">
        <v>4</v>
      </c>
      <c r="H5355">
        <v>29.4776916503906</v>
      </c>
      <c r="I5355">
        <v>29.2122688293457</v>
      </c>
      <c r="J5355">
        <v>3</v>
      </c>
    </row>
    <row r="5356" spans="1:10" x14ac:dyDescent="0.25">
      <c r="A5356" s="1">
        <v>45419.745799305601</v>
      </c>
      <c r="B5356">
        <v>60</v>
      </c>
      <c r="C5356">
        <v>5386.973</v>
      </c>
      <c r="D5356">
        <v>0</v>
      </c>
      <c r="E5356">
        <v>18.5575866699219</v>
      </c>
      <c r="F5356">
        <v>29.938301086425799</v>
      </c>
      <c r="G5356">
        <v>4</v>
      </c>
      <c r="H5356">
        <v>29.3695068359375</v>
      </c>
      <c r="I5356">
        <v>29.100017547607401</v>
      </c>
      <c r="J5356">
        <v>3</v>
      </c>
    </row>
    <row r="5357" spans="1:10" x14ac:dyDescent="0.25">
      <c r="A5357" s="1">
        <v>45419.745810879598</v>
      </c>
      <c r="B5357">
        <v>60</v>
      </c>
      <c r="C5357">
        <v>5387.973</v>
      </c>
      <c r="D5357">
        <v>0</v>
      </c>
      <c r="E5357">
        <v>18.4420776367188</v>
      </c>
      <c r="F5357">
        <v>29.7463779449463</v>
      </c>
      <c r="G5357">
        <v>4</v>
      </c>
      <c r="H5357">
        <v>29.163818359375</v>
      </c>
      <c r="I5357">
        <v>28.886592864990199</v>
      </c>
      <c r="J5357">
        <v>3</v>
      </c>
    </row>
    <row r="5358" spans="1:10" x14ac:dyDescent="0.25">
      <c r="A5358" s="1">
        <v>45419.745822465302</v>
      </c>
      <c r="B5358">
        <v>61</v>
      </c>
      <c r="C5358">
        <v>5388.9740000000002</v>
      </c>
      <c r="D5358">
        <v>0</v>
      </c>
      <c r="E5358">
        <v>18.3697509765625</v>
      </c>
      <c r="F5358">
        <v>29.626205444335898</v>
      </c>
      <c r="G5358">
        <v>4</v>
      </c>
      <c r="H5358">
        <v>29.0701293945313</v>
      </c>
      <c r="I5358">
        <v>28.789381027221701</v>
      </c>
      <c r="J5358">
        <v>3</v>
      </c>
    </row>
    <row r="5359" spans="1:10" x14ac:dyDescent="0.25">
      <c r="A5359" s="1">
        <v>45419.745834039401</v>
      </c>
      <c r="B5359">
        <v>61</v>
      </c>
      <c r="C5359">
        <v>5389.9740000000002</v>
      </c>
      <c r="D5359">
        <v>0</v>
      </c>
      <c r="E5359">
        <v>18.3009338378906</v>
      </c>
      <c r="F5359">
        <v>29.5118618011475</v>
      </c>
      <c r="G5359">
        <v>4</v>
      </c>
      <c r="H5359">
        <v>29.1116333007813</v>
      </c>
      <c r="I5359">
        <v>28.832447052001999</v>
      </c>
      <c r="J5359">
        <v>3</v>
      </c>
    </row>
    <row r="5360" spans="1:10" x14ac:dyDescent="0.25">
      <c r="A5360" s="1">
        <v>45419.7458456944</v>
      </c>
      <c r="B5360">
        <v>68</v>
      </c>
      <c r="C5360">
        <v>5390.9809999999998</v>
      </c>
      <c r="D5360">
        <v>0</v>
      </c>
      <c r="E5360">
        <v>18.2217407226563</v>
      </c>
      <c r="F5360">
        <v>29.3802814483643</v>
      </c>
      <c r="G5360">
        <v>4</v>
      </c>
      <c r="H5360">
        <v>29.1104125976563</v>
      </c>
      <c r="I5360">
        <v>28.831178665161101</v>
      </c>
      <c r="J5360">
        <v>3</v>
      </c>
    </row>
    <row r="5361" spans="1:10" x14ac:dyDescent="0.25">
      <c r="A5361" s="1">
        <v>45419.745857384303</v>
      </c>
      <c r="B5361">
        <v>78</v>
      </c>
      <c r="C5361">
        <v>5391.991</v>
      </c>
      <c r="D5361">
        <v>0</v>
      </c>
      <c r="E5361">
        <v>18.1576538085938</v>
      </c>
      <c r="F5361">
        <v>29.273797988891602</v>
      </c>
      <c r="G5361">
        <v>4</v>
      </c>
      <c r="H5361">
        <v>28.9701843261719</v>
      </c>
      <c r="I5361">
        <v>28.6856784820557</v>
      </c>
      <c r="J5361">
        <v>3</v>
      </c>
    </row>
    <row r="5362" spans="1:10" x14ac:dyDescent="0.25">
      <c r="A5362" s="1">
        <v>45419.745869039398</v>
      </c>
      <c r="B5362">
        <v>85</v>
      </c>
      <c r="C5362">
        <v>5392.9979999999996</v>
      </c>
      <c r="D5362">
        <v>0</v>
      </c>
      <c r="E5362">
        <v>18.079833984375</v>
      </c>
      <c r="F5362">
        <v>29.144496917724599</v>
      </c>
      <c r="G5362">
        <v>4</v>
      </c>
      <c r="H5362">
        <v>28.7937927246094</v>
      </c>
      <c r="I5362">
        <v>28.5026531219482</v>
      </c>
      <c r="J5362">
        <v>3</v>
      </c>
    </row>
    <row r="5363" spans="1:10" x14ac:dyDescent="0.25">
      <c r="A5363" s="1">
        <v>45419.745880706003</v>
      </c>
      <c r="B5363">
        <v>93</v>
      </c>
      <c r="C5363">
        <v>5394.0060000000003</v>
      </c>
      <c r="D5363">
        <v>0</v>
      </c>
      <c r="E5363">
        <v>17.9933166503906</v>
      </c>
      <c r="F5363">
        <v>29.000745773315401</v>
      </c>
      <c r="G5363">
        <v>4</v>
      </c>
      <c r="H5363">
        <v>28.6067199707031</v>
      </c>
      <c r="I5363">
        <v>28.308546066284201</v>
      </c>
      <c r="J5363">
        <v>3</v>
      </c>
    </row>
    <row r="5364" spans="1:10" x14ac:dyDescent="0.25">
      <c r="A5364" s="1">
        <v>45419.745892372703</v>
      </c>
      <c r="B5364">
        <v>101</v>
      </c>
      <c r="C5364">
        <v>5395.0140000000001</v>
      </c>
      <c r="D5364">
        <v>0</v>
      </c>
      <c r="E5364">
        <v>17.8573608398438</v>
      </c>
      <c r="F5364">
        <v>28.7748508453369</v>
      </c>
      <c r="G5364">
        <v>4</v>
      </c>
      <c r="H5364">
        <v>28.4864807128906</v>
      </c>
      <c r="I5364">
        <v>28.183784484863299</v>
      </c>
      <c r="J5364">
        <v>3</v>
      </c>
    </row>
    <row r="5365" spans="1:10" x14ac:dyDescent="0.25">
      <c r="A5365" s="1">
        <v>45419.745904050898</v>
      </c>
      <c r="B5365">
        <v>110</v>
      </c>
      <c r="C5365">
        <v>5396.0230000000001</v>
      </c>
      <c r="D5365">
        <v>0</v>
      </c>
      <c r="E5365">
        <v>17.7743530273438</v>
      </c>
      <c r="F5365">
        <v>28.6369304656982</v>
      </c>
      <c r="G5365">
        <v>4</v>
      </c>
      <c r="H5365">
        <v>28.3995056152344</v>
      </c>
      <c r="I5365">
        <v>28.093540191650401</v>
      </c>
      <c r="J5365">
        <v>3</v>
      </c>
    </row>
    <row r="5366" spans="1:10" x14ac:dyDescent="0.25">
      <c r="A5366" s="1">
        <v>45419.745915624997</v>
      </c>
      <c r="B5366">
        <v>110</v>
      </c>
      <c r="C5366">
        <v>5397.0230000000001</v>
      </c>
      <c r="D5366">
        <v>0</v>
      </c>
      <c r="E5366">
        <v>17.7322387695313</v>
      </c>
      <c r="F5366">
        <v>28.5669555664063</v>
      </c>
      <c r="G5366">
        <v>4</v>
      </c>
      <c r="H5366">
        <v>28.3590698242188</v>
      </c>
      <c r="I5366">
        <v>28.0515842437744</v>
      </c>
      <c r="J5366">
        <v>3</v>
      </c>
    </row>
    <row r="5367" spans="1:10" x14ac:dyDescent="0.25">
      <c r="A5367" s="1">
        <v>45419.745927280099</v>
      </c>
      <c r="B5367">
        <v>117</v>
      </c>
      <c r="C5367">
        <v>5398.03</v>
      </c>
      <c r="D5367">
        <v>0</v>
      </c>
      <c r="E5367">
        <v>17.6649475097656</v>
      </c>
      <c r="F5367">
        <v>28.4551486968994</v>
      </c>
      <c r="G5367">
        <v>4</v>
      </c>
      <c r="H5367">
        <v>28.1245422363281</v>
      </c>
      <c r="I5367">
        <v>27.8082370758057</v>
      </c>
      <c r="J5367">
        <v>3</v>
      </c>
    </row>
    <row r="5368" spans="1:10" x14ac:dyDescent="0.25">
      <c r="A5368" s="1">
        <v>45419.745938854197</v>
      </c>
      <c r="B5368">
        <v>117</v>
      </c>
      <c r="C5368">
        <v>5399.03</v>
      </c>
      <c r="D5368">
        <v>0</v>
      </c>
      <c r="E5368">
        <v>17.5701904296875</v>
      </c>
      <c r="F5368">
        <v>28.297706604003899</v>
      </c>
      <c r="G5368">
        <v>4</v>
      </c>
      <c r="H5368">
        <v>28.0094909667969</v>
      </c>
      <c r="I5368">
        <v>27.688859939575199</v>
      </c>
      <c r="J5368">
        <v>3</v>
      </c>
    </row>
    <row r="5369" spans="1:10" x14ac:dyDescent="0.25">
      <c r="A5369" s="1">
        <v>45419.745950520803</v>
      </c>
      <c r="B5369">
        <v>125</v>
      </c>
      <c r="C5369">
        <v>5400.0379999999996</v>
      </c>
      <c r="D5369">
        <v>0</v>
      </c>
      <c r="E5369">
        <v>17.4504089355469</v>
      </c>
      <c r="F5369">
        <v>28.098686218261701</v>
      </c>
      <c r="G5369">
        <v>4</v>
      </c>
      <c r="H5369">
        <v>27.8904724121094</v>
      </c>
      <c r="I5369">
        <v>27.565364837646499</v>
      </c>
      <c r="J5369">
        <v>3</v>
      </c>
    </row>
    <row r="5370" spans="1:10" x14ac:dyDescent="0.25">
      <c r="A5370" s="1">
        <v>45419.7459622569</v>
      </c>
      <c r="B5370">
        <v>139</v>
      </c>
      <c r="C5370">
        <v>5401.0519999999997</v>
      </c>
      <c r="D5370">
        <v>0</v>
      </c>
      <c r="E5370">
        <v>17.3432922363281</v>
      </c>
      <c r="F5370">
        <v>27.920707702636701</v>
      </c>
      <c r="G5370">
        <v>4</v>
      </c>
      <c r="H5370">
        <v>27.7755737304688</v>
      </c>
      <c r="I5370">
        <v>27.4461460113525</v>
      </c>
      <c r="J5370">
        <v>3</v>
      </c>
    </row>
    <row r="5371" spans="1:10" x14ac:dyDescent="0.25">
      <c r="A5371" s="1">
        <v>45419.745973842597</v>
      </c>
      <c r="B5371">
        <v>140</v>
      </c>
      <c r="C5371">
        <v>5402.0529999999999</v>
      </c>
      <c r="D5371">
        <v>0</v>
      </c>
      <c r="E5371">
        <v>17.2584533691406</v>
      </c>
      <c r="F5371">
        <v>27.7797451019287</v>
      </c>
      <c r="G5371">
        <v>4</v>
      </c>
      <c r="H5371">
        <v>27.5895690917969</v>
      </c>
      <c r="I5371">
        <v>27.253147125244102</v>
      </c>
      <c r="J5371">
        <v>3</v>
      </c>
    </row>
    <row r="5372" spans="1:10" x14ac:dyDescent="0.25">
      <c r="A5372" s="1">
        <v>45419.745985509297</v>
      </c>
      <c r="B5372">
        <v>148</v>
      </c>
      <c r="C5372">
        <v>5403.0609999999997</v>
      </c>
      <c r="D5372">
        <v>0</v>
      </c>
      <c r="E5372">
        <v>17.2088623046875</v>
      </c>
      <c r="F5372">
        <v>27.6973476409912</v>
      </c>
      <c r="G5372">
        <v>4</v>
      </c>
      <c r="H5372">
        <v>27.4967956542969</v>
      </c>
      <c r="I5372">
        <v>27.156885147094702</v>
      </c>
      <c r="J5372">
        <v>3</v>
      </c>
    </row>
    <row r="5373" spans="1:10" x14ac:dyDescent="0.25">
      <c r="A5373" s="1">
        <v>45419.745997199097</v>
      </c>
      <c r="B5373">
        <v>158</v>
      </c>
      <c r="C5373">
        <v>5404.0709999999999</v>
      </c>
      <c r="D5373">
        <v>0</v>
      </c>
      <c r="E5373">
        <v>17.1682739257813</v>
      </c>
      <c r="F5373">
        <v>27.629909515380898</v>
      </c>
      <c r="G5373">
        <v>4</v>
      </c>
      <c r="H5373">
        <v>27.3628234863281</v>
      </c>
      <c r="I5373">
        <v>27.0178737640381</v>
      </c>
      <c r="J5373">
        <v>3</v>
      </c>
    </row>
    <row r="5374" spans="1:10" x14ac:dyDescent="0.25">
      <c r="A5374" s="1">
        <v>45419.746008923597</v>
      </c>
      <c r="B5374">
        <v>171</v>
      </c>
      <c r="C5374">
        <v>5405.0839999999998</v>
      </c>
      <c r="D5374">
        <v>0</v>
      </c>
      <c r="E5374">
        <v>17.1212768554688</v>
      </c>
      <c r="F5374">
        <v>27.551822662353501</v>
      </c>
      <c r="G5374">
        <v>4</v>
      </c>
      <c r="H5374">
        <v>27.0870971679688</v>
      </c>
      <c r="I5374">
        <v>26.7317790985107</v>
      </c>
      <c r="J5374">
        <v>3</v>
      </c>
    </row>
    <row r="5375" spans="1:10" x14ac:dyDescent="0.25">
      <c r="A5375" s="1">
        <v>45419.746020544</v>
      </c>
      <c r="B5375">
        <v>175</v>
      </c>
      <c r="C5375">
        <v>5406.0879999999997</v>
      </c>
      <c r="D5375">
        <v>0</v>
      </c>
      <c r="E5375">
        <v>17.0497131347656</v>
      </c>
      <c r="F5375">
        <v>27.432916641235401</v>
      </c>
      <c r="G5375">
        <v>4</v>
      </c>
      <c r="H5375">
        <v>26.8510437011719</v>
      </c>
      <c r="I5375">
        <v>26.4868488311768</v>
      </c>
      <c r="J5375">
        <v>3</v>
      </c>
    </row>
    <row r="5376" spans="1:10" x14ac:dyDescent="0.25">
      <c r="A5376" s="1">
        <v>45419.746032245399</v>
      </c>
      <c r="B5376">
        <v>186</v>
      </c>
      <c r="C5376">
        <v>5407.0990000000002</v>
      </c>
      <c r="D5376">
        <v>0</v>
      </c>
      <c r="E5376">
        <v>16.8901062011719</v>
      </c>
      <c r="F5376">
        <v>27.167724609375</v>
      </c>
      <c r="G5376">
        <v>4</v>
      </c>
      <c r="H5376">
        <v>26.7578125</v>
      </c>
      <c r="I5376">
        <v>26.390111923217798</v>
      </c>
      <c r="J5376">
        <v>3</v>
      </c>
    </row>
    <row r="5377" spans="1:10" x14ac:dyDescent="0.25">
      <c r="A5377" s="1">
        <v>45419.746043831001</v>
      </c>
      <c r="B5377">
        <v>187</v>
      </c>
      <c r="C5377">
        <v>5408.1</v>
      </c>
      <c r="D5377">
        <v>0</v>
      </c>
      <c r="E5377">
        <v>16.77490234375</v>
      </c>
      <c r="F5377">
        <v>26.9763088226318</v>
      </c>
      <c r="G5377">
        <v>4</v>
      </c>
      <c r="H5377">
        <v>26.7044067382813</v>
      </c>
      <c r="I5377">
        <v>26.3346977233887</v>
      </c>
      <c r="J5377">
        <v>3</v>
      </c>
    </row>
    <row r="5378" spans="1:10" x14ac:dyDescent="0.25">
      <c r="A5378" s="1">
        <v>45419.746055439799</v>
      </c>
      <c r="B5378">
        <v>190</v>
      </c>
      <c r="C5378">
        <v>5409.1030000000001</v>
      </c>
      <c r="D5378">
        <v>0</v>
      </c>
      <c r="E5378">
        <v>16.6983032226563</v>
      </c>
      <c r="F5378">
        <v>26.849037170410199</v>
      </c>
      <c r="G5378">
        <v>4</v>
      </c>
      <c r="H5378">
        <v>26.7514038085938</v>
      </c>
      <c r="I5378">
        <v>26.3834629058838</v>
      </c>
      <c r="J5378">
        <v>3</v>
      </c>
    </row>
    <row r="5379" spans="1:10" x14ac:dyDescent="0.25">
      <c r="A5379" s="1">
        <v>45419.746067152802</v>
      </c>
      <c r="B5379">
        <v>202</v>
      </c>
      <c r="C5379">
        <v>5410.1149999999998</v>
      </c>
      <c r="D5379">
        <v>0</v>
      </c>
      <c r="E5379">
        <v>16.6860961914063</v>
      </c>
      <c r="F5379">
        <v>26.8287544250488</v>
      </c>
      <c r="G5379">
        <v>4</v>
      </c>
      <c r="H5379">
        <v>26.7210388183594</v>
      </c>
      <c r="I5379">
        <v>26.351955413818398</v>
      </c>
      <c r="J5379">
        <v>3</v>
      </c>
    </row>
    <row r="5380" spans="1:10" x14ac:dyDescent="0.25">
      <c r="A5380" s="1">
        <v>45419.746078726901</v>
      </c>
      <c r="B5380">
        <v>202</v>
      </c>
      <c r="C5380">
        <v>5411.1149999999998</v>
      </c>
      <c r="D5380">
        <v>0</v>
      </c>
      <c r="E5380">
        <v>16.5621948242188</v>
      </c>
      <c r="F5380">
        <v>26.622888565063501</v>
      </c>
      <c r="G5380">
        <v>4</v>
      </c>
      <c r="H5380">
        <v>26.6163635253906</v>
      </c>
      <c r="I5380">
        <v>26.243345260620099</v>
      </c>
      <c r="J5380">
        <v>3</v>
      </c>
    </row>
    <row r="5381" spans="1:10" x14ac:dyDescent="0.25">
      <c r="A5381" s="1">
        <v>45419.746090474502</v>
      </c>
      <c r="B5381">
        <v>217</v>
      </c>
      <c r="C5381">
        <v>5412.13</v>
      </c>
      <c r="D5381">
        <v>0</v>
      </c>
      <c r="E5381">
        <v>16.4970397949219</v>
      </c>
      <c r="F5381">
        <v>26.514631271362301</v>
      </c>
      <c r="G5381">
        <v>4</v>
      </c>
      <c r="H5381">
        <v>26.4665222167969</v>
      </c>
      <c r="I5381">
        <v>26.087867736816399</v>
      </c>
      <c r="J5381">
        <v>3</v>
      </c>
    </row>
    <row r="5382" spans="1:10" x14ac:dyDescent="0.25">
      <c r="A5382" s="1">
        <v>45419.746102106503</v>
      </c>
      <c r="B5382">
        <v>222</v>
      </c>
      <c r="C5382">
        <v>5413.1350000000002</v>
      </c>
      <c r="D5382">
        <v>0</v>
      </c>
      <c r="E5382">
        <v>16.4114379882813</v>
      </c>
      <c r="F5382">
        <v>26.372400283813501</v>
      </c>
      <c r="G5382">
        <v>4</v>
      </c>
      <c r="H5382">
        <v>26.3142395019531</v>
      </c>
      <c r="I5382">
        <v>25.929859161376999</v>
      </c>
      <c r="J5382">
        <v>3</v>
      </c>
    </row>
    <row r="5383" spans="1:10" x14ac:dyDescent="0.25">
      <c r="A5383" s="1">
        <v>45419.746113796296</v>
      </c>
      <c r="B5383">
        <v>232</v>
      </c>
      <c r="C5383">
        <v>5414.1450000000004</v>
      </c>
      <c r="D5383">
        <v>0</v>
      </c>
      <c r="E5383">
        <v>16.3555908203125</v>
      </c>
      <c r="F5383">
        <v>26.279607772827099</v>
      </c>
      <c r="G5383">
        <v>4</v>
      </c>
      <c r="H5383">
        <v>26.2664794921875</v>
      </c>
      <c r="I5383">
        <v>25.880304336547901</v>
      </c>
      <c r="J5383">
        <v>3</v>
      </c>
    </row>
    <row r="5384" spans="1:10" x14ac:dyDescent="0.25">
      <c r="A5384" s="1">
        <v>45419.746125381898</v>
      </c>
      <c r="B5384">
        <v>233</v>
      </c>
      <c r="C5384">
        <v>5415.1459999999997</v>
      </c>
      <c r="D5384">
        <v>0</v>
      </c>
      <c r="E5384">
        <v>16.2861633300781</v>
      </c>
      <c r="F5384">
        <v>26.164251327514599</v>
      </c>
      <c r="G5384">
        <v>4</v>
      </c>
      <c r="H5384">
        <v>26.0052490234375</v>
      </c>
      <c r="I5384">
        <v>25.609249114990199</v>
      </c>
      <c r="J5384">
        <v>3</v>
      </c>
    </row>
    <row r="5385" spans="1:10" x14ac:dyDescent="0.25">
      <c r="A5385" s="1">
        <v>45419.746136955997</v>
      </c>
      <c r="B5385">
        <v>233</v>
      </c>
      <c r="C5385">
        <v>5416.1459999999997</v>
      </c>
      <c r="D5385">
        <v>0</v>
      </c>
      <c r="E5385">
        <v>16.1888122558594</v>
      </c>
      <c r="F5385">
        <v>26.002500534057599</v>
      </c>
      <c r="G5385">
        <v>4</v>
      </c>
      <c r="H5385">
        <v>25.78369140625</v>
      </c>
      <c r="I5385">
        <v>25.379360198974599</v>
      </c>
      <c r="J5385">
        <v>3</v>
      </c>
    </row>
    <row r="5386" spans="1:10" x14ac:dyDescent="0.25">
      <c r="A5386" s="1">
        <v>45419.746148518498</v>
      </c>
      <c r="B5386">
        <v>232</v>
      </c>
      <c r="C5386">
        <v>5417.1450000000004</v>
      </c>
      <c r="D5386">
        <v>0</v>
      </c>
      <c r="E5386">
        <v>16.0015869140625</v>
      </c>
      <c r="F5386">
        <v>25.6914176940918</v>
      </c>
      <c r="G5386">
        <v>4</v>
      </c>
      <c r="H5386">
        <v>25.6706237792969</v>
      </c>
      <c r="I5386">
        <v>25.262041091918899</v>
      </c>
      <c r="J5386">
        <v>3</v>
      </c>
    </row>
    <row r="5387" spans="1:10" x14ac:dyDescent="0.25">
      <c r="A5387" s="1">
        <v>45419.746160173599</v>
      </c>
      <c r="B5387">
        <v>239</v>
      </c>
      <c r="C5387">
        <v>5418.152</v>
      </c>
      <c r="D5387">
        <v>0</v>
      </c>
      <c r="E5387">
        <v>15.9733581542969</v>
      </c>
      <c r="F5387">
        <v>25.644515991210898</v>
      </c>
      <c r="G5387">
        <v>4</v>
      </c>
      <c r="H5387">
        <v>25.4786682128906</v>
      </c>
      <c r="I5387">
        <v>25.062868118286101</v>
      </c>
      <c r="J5387">
        <v>3</v>
      </c>
    </row>
    <row r="5388" spans="1:10" x14ac:dyDescent="0.25">
      <c r="A5388" s="1">
        <v>45419.746171851897</v>
      </c>
      <c r="B5388">
        <v>248</v>
      </c>
      <c r="C5388">
        <v>5419.1610000000001</v>
      </c>
      <c r="D5388">
        <v>0</v>
      </c>
      <c r="E5388">
        <v>15.9254455566406</v>
      </c>
      <c r="F5388">
        <v>25.564907073974599</v>
      </c>
      <c r="G5388">
        <v>4</v>
      </c>
      <c r="H5388">
        <v>25.3953552246094</v>
      </c>
      <c r="I5388">
        <v>24.9764213562012</v>
      </c>
      <c r="J5388">
        <v>3</v>
      </c>
    </row>
    <row r="5389" spans="1:10" x14ac:dyDescent="0.25">
      <c r="A5389" s="1">
        <v>45419.746183518502</v>
      </c>
      <c r="B5389">
        <v>256</v>
      </c>
      <c r="C5389">
        <v>5420.1689999999999</v>
      </c>
      <c r="D5389">
        <v>0</v>
      </c>
      <c r="E5389">
        <v>15.8364868164063</v>
      </c>
      <c r="F5389">
        <v>25.417098999023398</v>
      </c>
      <c r="G5389">
        <v>4</v>
      </c>
      <c r="H5389">
        <v>25.3982543945313</v>
      </c>
      <c r="I5389">
        <v>24.979429244995099</v>
      </c>
      <c r="J5389">
        <v>3</v>
      </c>
    </row>
    <row r="5390" spans="1:10" x14ac:dyDescent="0.25">
      <c r="A5390" s="1">
        <v>45419.7461951968</v>
      </c>
      <c r="B5390">
        <v>265</v>
      </c>
      <c r="C5390">
        <v>5421.1779999999999</v>
      </c>
      <c r="D5390">
        <v>0</v>
      </c>
      <c r="E5390">
        <v>15.7815551757813</v>
      </c>
      <c r="F5390">
        <v>25.325828552246101</v>
      </c>
      <c r="G5390">
        <v>4</v>
      </c>
      <c r="H5390">
        <v>25.2859497070313</v>
      </c>
      <c r="I5390">
        <v>24.862901687622099</v>
      </c>
      <c r="J5390">
        <v>3</v>
      </c>
    </row>
    <row r="5391" spans="1:10" x14ac:dyDescent="0.25">
      <c r="A5391" s="1">
        <v>45419.746206770797</v>
      </c>
      <c r="B5391">
        <v>265</v>
      </c>
      <c r="C5391">
        <v>5422.1779999999999</v>
      </c>
      <c r="D5391">
        <v>0</v>
      </c>
      <c r="E5391">
        <v>15.6330871582031</v>
      </c>
      <c r="F5391">
        <v>25.079143524169901</v>
      </c>
      <c r="G5391">
        <v>4</v>
      </c>
      <c r="H5391">
        <v>25.1170349121094</v>
      </c>
      <c r="I5391">
        <v>24.687635421752901</v>
      </c>
      <c r="J5391">
        <v>3</v>
      </c>
    </row>
    <row r="5392" spans="1:10" x14ac:dyDescent="0.25">
      <c r="A5392" s="1">
        <v>45419.746218425898</v>
      </c>
      <c r="B5392">
        <v>272</v>
      </c>
      <c r="C5392">
        <v>5423.1850000000004</v>
      </c>
      <c r="D5392">
        <v>0</v>
      </c>
      <c r="E5392">
        <v>15.55908203125</v>
      </c>
      <c r="F5392">
        <v>24.956180572509801</v>
      </c>
      <c r="G5392">
        <v>4</v>
      </c>
      <c r="H5392">
        <v>25.1278686523438</v>
      </c>
      <c r="I5392">
        <v>24.698877334594702</v>
      </c>
      <c r="J5392">
        <v>3</v>
      </c>
    </row>
    <row r="5393" spans="1:10" x14ac:dyDescent="0.25">
      <c r="A5393" s="1">
        <v>45419.746229999997</v>
      </c>
      <c r="B5393">
        <v>272</v>
      </c>
      <c r="C5393">
        <v>5424.1850000000004</v>
      </c>
      <c r="D5393">
        <v>0</v>
      </c>
      <c r="E5393">
        <v>15.4965209960938</v>
      </c>
      <c r="F5393">
        <v>24.8522338867188</v>
      </c>
      <c r="G5393">
        <v>4</v>
      </c>
      <c r="H5393">
        <v>24.94384765625</v>
      </c>
      <c r="I5393">
        <v>24.5079345703125</v>
      </c>
      <c r="J5393">
        <v>3</v>
      </c>
    </row>
    <row r="5394" spans="1:10" x14ac:dyDescent="0.25">
      <c r="A5394" s="1">
        <v>45419.746241655099</v>
      </c>
      <c r="B5394">
        <v>279</v>
      </c>
      <c r="C5394">
        <v>5425.192</v>
      </c>
      <c r="D5394">
        <v>0</v>
      </c>
      <c r="E5394">
        <v>15.4234313964844</v>
      </c>
      <c r="F5394">
        <v>24.730792999267599</v>
      </c>
      <c r="G5394">
        <v>4</v>
      </c>
      <c r="H5394">
        <v>24.8225402832031</v>
      </c>
      <c r="I5394">
        <v>24.382066726684599</v>
      </c>
      <c r="J5394">
        <v>3</v>
      </c>
    </row>
    <row r="5395" spans="1:10" x14ac:dyDescent="0.25">
      <c r="A5395" s="1">
        <v>45419.746253310201</v>
      </c>
      <c r="B5395">
        <v>286</v>
      </c>
      <c r="C5395">
        <v>5426.1989999999996</v>
      </c>
      <c r="D5395">
        <v>0</v>
      </c>
      <c r="E5395">
        <v>15.3561401367188</v>
      </c>
      <c r="F5395">
        <v>24.6189861297607</v>
      </c>
      <c r="G5395">
        <v>4</v>
      </c>
      <c r="H5395">
        <v>24.659423828125</v>
      </c>
      <c r="I5395">
        <v>24.212816238403299</v>
      </c>
      <c r="J5395">
        <v>3</v>
      </c>
    </row>
    <row r="5396" spans="1:10" x14ac:dyDescent="0.25">
      <c r="A5396" s="1">
        <v>45419.746264884299</v>
      </c>
      <c r="B5396">
        <v>286</v>
      </c>
      <c r="C5396">
        <v>5427.1989999999996</v>
      </c>
      <c r="D5396">
        <v>0</v>
      </c>
      <c r="E5396">
        <v>15.2728271484375</v>
      </c>
      <c r="F5396">
        <v>24.4805583953857</v>
      </c>
      <c r="G5396">
        <v>4</v>
      </c>
      <c r="H5396">
        <v>24.3034362792969</v>
      </c>
      <c r="I5396">
        <v>23.843442916870099</v>
      </c>
      <c r="J5396">
        <v>3</v>
      </c>
    </row>
    <row r="5397" spans="1:10" x14ac:dyDescent="0.25">
      <c r="A5397" s="1">
        <v>45419.746276620397</v>
      </c>
      <c r="B5397">
        <v>300</v>
      </c>
      <c r="C5397">
        <v>5428.2129999999997</v>
      </c>
      <c r="D5397">
        <v>0</v>
      </c>
      <c r="E5397">
        <v>15.1213073730469</v>
      </c>
      <c r="F5397">
        <v>24.228803634643601</v>
      </c>
      <c r="G5397">
        <v>4</v>
      </c>
      <c r="H5397">
        <v>24.1545104980469</v>
      </c>
      <c r="I5397">
        <v>23.688915252685501</v>
      </c>
      <c r="J5397">
        <v>3</v>
      </c>
    </row>
    <row r="5398" spans="1:10" x14ac:dyDescent="0.25">
      <c r="A5398" s="1">
        <v>45419.746288182898</v>
      </c>
      <c r="B5398">
        <v>299</v>
      </c>
      <c r="C5398">
        <v>5429.2120000000004</v>
      </c>
      <c r="D5398">
        <v>0</v>
      </c>
      <c r="E5398">
        <v>15.0474548339844</v>
      </c>
      <c r="F5398">
        <v>24.106094360351602</v>
      </c>
      <c r="G5398">
        <v>4</v>
      </c>
      <c r="H5398">
        <v>23.9189147949219</v>
      </c>
      <c r="I5398">
        <v>23.444461822509801</v>
      </c>
      <c r="J5398">
        <v>3</v>
      </c>
    </row>
    <row r="5399" spans="1:10" x14ac:dyDescent="0.25">
      <c r="A5399" s="1">
        <v>45419.7462998958</v>
      </c>
      <c r="B5399">
        <v>311</v>
      </c>
      <c r="C5399">
        <v>5430.2240000000002</v>
      </c>
      <c r="D5399">
        <v>0</v>
      </c>
      <c r="E5399">
        <v>14.9639892578125</v>
      </c>
      <c r="F5399">
        <v>23.967412948608398</v>
      </c>
      <c r="G5399">
        <v>4</v>
      </c>
      <c r="H5399">
        <v>23.7535095214844</v>
      </c>
      <c r="I5399">
        <v>23.2728366851807</v>
      </c>
      <c r="J5399">
        <v>3</v>
      </c>
    </row>
    <row r="5400" spans="1:10" x14ac:dyDescent="0.25">
      <c r="A5400" s="1">
        <v>45419.746311516203</v>
      </c>
      <c r="B5400">
        <v>315</v>
      </c>
      <c r="C5400">
        <v>5431.2280000000001</v>
      </c>
      <c r="D5400">
        <v>0</v>
      </c>
      <c r="E5400">
        <v>14.9269104003906</v>
      </c>
      <c r="F5400">
        <v>23.905805587768601</v>
      </c>
      <c r="G5400">
        <v>4</v>
      </c>
      <c r="H5400">
        <v>23.63037109375</v>
      </c>
      <c r="I5400">
        <v>23.145067214965799</v>
      </c>
      <c r="J5400">
        <v>3</v>
      </c>
    </row>
    <row r="5401" spans="1:10" x14ac:dyDescent="0.25">
      <c r="A5401" s="1">
        <v>45419.746323217601</v>
      </c>
      <c r="B5401">
        <v>326</v>
      </c>
      <c r="C5401">
        <v>5432.2389999999996</v>
      </c>
      <c r="D5401">
        <v>0</v>
      </c>
      <c r="E5401">
        <v>14.8359680175781</v>
      </c>
      <c r="F5401">
        <v>23.754701614379901</v>
      </c>
      <c r="G5401">
        <v>4</v>
      </c>
      <c r="H5401">
        <v>23.5289001464844</v>
      </c>
      <c r="I5401">
        <v>23.039779663085898</v>
      </c>
      <c r="J5401">
        <v>3</v>
      </c>
    </row>
    <row r="5402" spans="1:10" x14ac:dyDescent="0.25">
      <c r="A5402" s="1">
        <v>45419.746334803203</v>
      </c>
      <c r="B5402">
        <v>327</v>
      </c>
      <c r="C5402">
        <v>5433.24</v>
      </c>
      <c r="D5402">
        <v>0</v>
      </c>
      <c r="E5402">
        <v>14.7166442871094</v>
      </c>
      <c r="F5402">
        <v>23.556442260742202</v>
      </c>
      <c r="G5402">
        <v>4</v>
      </c>
      <c r="H5402">
        <v>23.4774780273438</v>
      </c>
      <c r="I5402">
        <v>22.986425399780298</v>
      </c>
      <c r="J5402">
        <v>3</v>
      </c>
    </row>
    <row r="5403" spans="1:10" x14ac:dyDescent="0.25">
      <c r="A5403" s="1">
        <v>45419.746346377302</v>
      </c>
      <c r="B5403">
        <v>327</v>
      </c>
      <c r="C5403">
        <v>5434.24</v>
      </c>
      <c r="D5403">
        <v>0</v>
      </c>
      <c r="E5403">
        <v>14.6817016601563</v>
      </c>
      <c r="F5403">
        <v>23.4983825683594</v>
      </c>
      <c r="G5403">
        <v>4</v>
      </c>
      <c r="H5403">
        <v>23.2844543457031</v>
      </c>
      <c r="I5403">
        <v>22.7861423492432</v>
      </c>
      <c r="J5403">
        <v>3</v>
      </c>
    </row>
    <row r="5404" spans="1:10" x14ac:dyDescent="0.25">
      <c r="A5404" s="1">
        <v>45419.746358009303</v>
      </c>
      <c r="B5404">
        <v>332</v>
      </c>
      <c r="C5404">
        <v>5435.2449999999999</v>
      </c>
      <c r="D5404">
        <v>0</v>
      </c>
      <c r="E5404">
        <v>14.6076965332031</v>
      </c>
      <c r="F5404">
        <v>23.375421524047901</v>
      </c>
      <c r="G5404">
        <v>4</v>
      </c>
      <c r="H5404">
        <v>23.1892395019531</v>
      </c>
      <c r="I5404">
        <v>22.6873474121094</v>
      </c>
      <c r="J5404">
        <v>3</v>
      </c>
    </row>
    <row r="5405" spans="1:10" x14ac:dyDescent="0.25">
      <c r="A5405" s="1">
        <v>45419.7463696181</v>
      </c>
      <c r="B5405">
        <v>335</v>
      </c>
      <c r="C5405">
        <v>5436.2479999999996</v>
      </c>
      <c r="D5405">
        <v>0</v>
      </c>
      <c r="E5405">
        <v>14.4950866699219</v>
      </c>
      <c r="F5405">
        <v>23.188316345214801</v>
      </c>
      <c r="G5405">
        <v>4</v>
      </c>
      <c r="H5405">
        <v>23.0560302734375</v>
      </c>
      <c r="I5405">
        <v>22.549129486083999</v>
      </c>
      <c r="J5405">
        <v>3</v>
      </c>
    </row>
    <row r="5406" spans="1:10" x14ac:dyDescent="0.25">
      <c r="A5406" s="1">
        <v>45419.746381192097</v>
      </c>
      <c r="B5406">
        <v>335</v>
      </c>
      <c r="C5406">
        <v>5437.2479999999996</v>
      </c>
      <c r="D5406">
        <v>0</v>
      </c>
      <c r="E5406">
        <v>14.461669921875</v>
      </c>
      <c r="F5406">
        <v>23.1327934265137</v>
      </c>
      <c r="G5406">
        <v>4</v>
      </c>
      <c r="H5406">
        <v>22.889404296875</v>
      </c>
      <c r="I5406">
        <v>22.376237869262699</v>
      </c>
      <c r="J5406">
        <v>3</v>
      </c>
    </row>
    <row r="5407" spans="1:10" x14ac:dyDescent="0.25">
      <c r="A5407" s="1">
        <v>45419.746392766203</v>
      </c>
      <c r="B5407">
        <v>335</v>
      </c>
      <c r="C5407">
        <v>5438.2479999999996</v>
      </c>
      <c r="D5407">
        <v>0</v>
      </c>
      <c r="E5407">
        <v>14.3801879882813</v>
      </c>
      <c r="F5407">
        <v>22.997407913208001</v>
      </c>
      <c r="G5407">
        <v>4</v>
      </c>
      <c r="H5407">
        <v>22.6971435546875</v>
      </c>
      <c r="I5407">
        <v>22.1767463684082</v>
      </c>
      <c r="J5407">
        <v>3</v>
      </c>
    </row>
    <row r="5408" spans="1:10" x14ac:dyDescent="0.25">
      <c r="A5408" s="1">
        <v>45419.746404432903</v>
      </c>
      <c r="B5408">
        <v>343</v>
      </c>
      <c r="C5408">
        <v>5439.2560000000003</v>
      </c>
      <c r="D5408">
        <v>0</v>
      </c>
      <c r="E5408">
        <v>14.3374633789063</v>
      </c>
      <c r="F5408">
        <v>22.926420211791999</v>
      </c>
      <c r="G5408">
        <v>4</v>
      </c>
      <c r="H5408">
        <v>22.5918579101563</v>
      </c>
      <c r="I5408">
        <v>22.067501068115199</v>
      </c>
      <c r="J5408">
        <v>3</v>
      </c>
    </row>
    <row r="5409" spans="1:10" x14ac:dyDescent="0.25">
      <c r="A5409" s="1">
        <v>45419.746416169</v>
      </c>
      <c r="B5409">
        <v>357</v>
      </c>
      <c r="C5409">
        <v>5440.27</v>
      </c>
      <c r="D5409">
        <v>0</v>
      </c>
      <c r="E5409">
        <v>14.2120361328125</v>
      </c>
      <c r="F5409">
        <v>22.718017578125</v>
      </c>
      <c r="G5409">
        <v>4</v>
      </c>
      <c r="H5409">
        <v>22.4580383300781</v>
      </c>
      <c r="I5409">
        <v>21.9286499023438</v>
      </c>
      <c r="J5409">
        <v>3</v>
      </c>
    </row>
    <row r="5410" spans="1:10" x14ac:dyDescent="0.25">
      <c r="A5410" s="1">
        <v>45419.746427847203</v>
      </c>
      <c r="B5410">
        <v>366</v>
      </c>
      <c r="C5410">
        <v>5441.2790000000005</v>
      </c>
      <c r="D5410">
        <v>0</v>
      </c>
      <c r="E5410">
        <v>14.1343688964844</v>
      </c>
      <c r="F5410">
        <v>22.5889701843262</v>
      </c>
      <c r="G5410">
        <v>4</v>
      </c>
      <c r="H5410">
        <v>22.3320007324219</v>
      </c>
      <c r="I5410">
        <v>21.797872543335</v>
      </c>
      <c r="J5410">
        <v>3</v>
      </c>
    </row>
    <row r="5411" spans="1:10" x14ac:dyDescent="0.25">
      <c r="A5411" s="1">
        <v>45419.746439571798</v>
      </c>
      <c r="B5411">
        <v>379</v>
      </c>
      <c r="C5411">
        <v>5442.2920000000004</v>
      </c>
      <c r="D5411">
        <v>0</v>
      </c>
      <c r="E5411">
        <v>14.0531921386719</v>
      </c>
      <c r="F5411">
        <v>22.4540920257568</v>
      </c>
      <c r="G5411">
        <v>4</v>
      </c>
      <c r="H5411">
        <v>22.1586608886719</v>
      </c>
      <c r="I5411">
        <v>21.618015289306602</v>
      </c>
      <c r="J5411">
        <v>3</v>
      </c>
    </row>
    <row r="5412" spans="1:10" x14ac:dyDescent="0.25">
      <c r="A5412" s="1">
        <v>45419.7464512847</v>
      </c>
      <c r="B5412">
        <v>391</v>
      </c>
      <c r="C5412">
        <v>5443.3040000000001</v>
      </c>
      <c r="D5412">
        <v>0</v>
      </c>
      <c r="E5412">
        <v>13.93798828125</v>
      </c>
      <c r="F5412">
        <v>22.262678146362301</v>
      </c>
      <c r="G5412">
        <v>4</v>
      </c>
      <c r="H5412">
        <v>22.2177124023438</v>
      </c>
      <c r="I5412">
        <v>21.679286956787099</v>
      </c>
      <c r="J5412">
        <v>3</v>
      </c>
    </row>
    <row r="5413" spans="1:10" x14ac:dyDescent="0.25">
      <c r="A5413" s="1">
        <v>45419.746462939802</v>
      </c>
      <c r="B5413">
        <v>398</v>
      </c>
      <c r="C5413">
        <v>5444.3109999999997</v>
      </c>
      <c r="D5413">
        <v>0</v>
      </c>
      <c r="E5413">
        <v>13.8894653320313</v>
      </c>
      <c r="F5413">
        <v>22.182054519653299</v>
      </c>
      <c r="G5413">
        <v>4</v>
      </c>
      <c r="H5413">
        <v>22.2325134277344</v>
      </c>
      <c r="I5413">
        <v>21.694644927978501</v>
      </c>
      <c r="J5413">
        <v>3</v>
      </c>
    </row>
    <row r="5414" spans="1:10" x14ac:dyDescent="0.25">
      <c r="A5414" s="1">
        <v>45419.746474606502</v>
      </c>
      <c r="B5414">
        <v>406</v>
      </c>
      <c r="C5414">
        <v>5445.3190000000004</v>
      </c>
      <c r="D5414">
        <v>0</v>
      </c>
      <c r="E5414">
        <v>13.7965393066406</v>
      </c>
      <c r="F5414">
        <v>22.027654647827099</v>
      </c>
      <c r="G5414">
        <v>4</v>
      </c>
      <c r="H5414">
        <v>22.0277404785156</v>
      </c>
      <c r="I5414">
        <v>21.482172012329102</v>
      </c>
      <c r="J5414">
        <v>3</v>
      </c>
    </row>
    <row r="5415" spans="1:10" x14ac:dyDescent="0.25">
      <c r="A5415" s="1">
        <v>45419.746486273201</v>
      </c>
      <c r="B5415">
        <v>414</v>
      </c>
      <c r="C5415">
        <v>5446.3270000000002</v>
      </c>
      <c r="D5415">
        <v>0</v>
      </c>
      <c r="E5415">
        <v>13.7469482421875</v>
      </c>
      <c r="F5415">
        <v>21.945257186889599</v>
      </c>
      <c r="G5415">
        <v>4</v>
      </c>
      <c r="H5415">
        <v>21.8467712402344</v>
      </c>
      <c r="I5415">
        <v>21.294397354126001</v>
      </c>
      <c r="J5415">
        <v>3</v>
      </c>
    </row>
    <row r="5416" spans="1:10" x14ac:dyDescent="0.25">
      <c r="A5416" s="1">
        <v>45419.746497916698</v>
      </c>
      <c r="B5416">
        <v>420</v>
      </c>
      <c r="C5416">
        <v>5447.3329999999996</v>
      </c>
      <c r="D5416">
        <v>0</v>
      </c>
      <c r="E5416">
        <v>13.6480712890625</v>
      </c>
      <c r="F5416">
        <v>21.780969619751001</v>
      </c>
      <c r="G5416">
        <v>4</v>
      </c>
      <c r="H5416">
        <v>21.7741394042969</v>
      </c>
      <c r="I5416">
        <v>21.2190341949463</v>
      </c>
      <c r="J5416">
        <v>3</v>
      </c>
    </row>
    <row r="5417" spans="1:10" x14ac:dyDescent="0.25">
      <c r="A5417" s="1">
        <v>45419.7465095718</v>
      </c>
      <c r="B5417">
        <v>427</v>
      </c>
      <c r="C5417">
        <v>5448.34</v>
      </c>
      <c r="D5417">
        <v>0</v>
      </c>
      <c r="E5417">
        <v>13.6041259765625</v>
      </c>
      <c r="F5417">
        <v>21.707954406738299</v>
      </c>
      <c r="G5417">
        <v>4</v>
      </c>
      <c r="H5417">
        <v>21.7073059082031</v>
      </c>
      <c r="I5417">
        <v>21.149686813354499</v>
      </c>
      <c r="J5417">
        <v>3</v>
      </c>
    </row>
    <row r="5418" spans="1:10" x14ac:dyDescent="0.25">
      <c r="A5418" s="1">
        <v>45419.746521250003</v>
      </c>
      <c r="B5418">
        <v>436</v>
      </c>
      <c r="C5418">
        <v>5449.3490000000002</v>
      </c>
      <c r="D5418">
        <v>0</v>
      </c>
      <c r="E5418">
        <v>13.5125732421875</v>
      </c>
      <c r="F5418">
        <v>21.555835723876999</v>
      </c>
      <c r="G5418">
        <v>4</v>
      </c>
      <c r="H5418">
        <v>21.5263366699219</v>
      </c>
      <c r="I5418">
        <v>20.961912155151399</v>
      </c>
      <c r="J5418">
        <v>3</v>
      </c>
    </row>
    <row r="5419" spans="1:10" x14ac:dyDescent="0.25">
      <c r="A5419" s="1">
        <v>45419.746532928199</v>
      </c>
      <c r="B5419">
        <v>445</v>
      </c>
      <c r="C5419">
        <v>5450.3580000000002</v>
      </c>
      <c r="D5419">
        <v>0</v>
      </c>
      <c r="E5419">
        <v>13.4083557128906</v>
      </c>
      <c r="F5419">
        <v>21.382675170898398</v>
      </c>
      <c r="G5419">
        <v>4</v>
      </c>
      <c r="H5419">
        <v>21.4593505859375</v>
      </c>
      <c r="I5419">
        <v>20.892408370971701</v>
      </c>
      <c r="J5419">
        <v>3</v>
      </c>
    </row>
    <row r="5420" spans="1:10" x14ac:dyDescent="0.25">
      <c r="A5420" s="1">
        <v>45419.746546249997</v>
      </c>
      <c r="B5420">
        <v>596</v>
      </c>
      <c r="C5420">
        <v>5451.509</v>
      </c>
      <c r="D5420">
        <v>0</v>
      </c>
      <c r="E5420">
        <v>13.3248901367188</v>
      </c>
      <c r="F5420">
        <v>21.243993759155298</v>
      </c>
      <c r="G5420">
        <v>4</v>
      </c>
      <c r="H5420">
        <v>21.2118530273438</v>
      </c>
      <c r="I5420">
        <v>20.635602951049801</v>
      </c>
      <c r="J5420">
        <v>3</v>
      </c>
    </row>
    <row r="5421" spans="1:10" x14ac:dyDescent="0.25">
      <c r="A5421" s="1">
        <v>45419.746556215301</v>
      </c>
      <c r="B5421">
        <v>457</v>
      </c>
      <c r="C5421">
        <v>5452.37</v>
      </c>
      <c r="D5421">
        <v>0</v>
      </c>
      <c r="E5421">
        <v>13.2260131835938</v>
      </c>
      <c r="F5421">
        <v>21.079706192016602</v>
      </c>
      <c r="G5421">
        <v>4</v>
      </c>
      <c r="H5421">
        <v>20.9552001953125</v>
      </c>
      <c r="I5421">
        <v>20.369298934936499</v>
      </c>
      <c r="J5421">
        <v>3</v>
      </c>
    </row>
    <row r="5422" spans="1:10" x14ac:dyDescent="0.25">
      <c r="A5422" s="1">
        <v>45419.746567939801</v>
      </c>
      <c r="B5422">
        <v>470</v>
      </c>
      <c r="C5422">
        <v>5453.3829999999998</v>
      </c>
      <c r="D5422">
        <v>0</v>
      </c>
      <c r="E5422">
        <v>13.1950378417969</v>
      </c>
      <c r="F5422">
        <v>21.028240203857401</v>
      </c>
      <c r="G5422">
        <v>4</v>
      </c>
      <c r="H5422">
        <v>20.4931640625</v>
      </c>
      <c r="I5422">
        <v>19.889888763427699</v>
      </c>
      <c r="J5422">
        <v>3</v>
      </c>
    </row>
    <row r="5423" spans="1:10" x14ac:dyDescent="0.25">
      <c r="A5423" s="1">
        <v>45419.746579664403</v>
      </c>
      <c r="B5423">
        <v>483</v>
      </c>
      <c r="C5423">
        <v>5454.3959999999997</v>
      </c>
      <c r="D5423">
        <v>0</v>
      </c>
      <c r="E5423">
        <v>13.0592346191406</v>
      </c>
      <c r="F5423">
        <v>20.802598953247099</v>
      </c>
      <c r="G5423">
        <v>4</v>
      </c>
      <c r="H5423">
        <v>20.1365661621094</v>
      </c>
      <c r="I5423">
        <v>19.519882202148398</v>
      </c>
      <c r="J5423">
        <v>3</v>
      </c>
    </row>
    <row r="5424" spans="1:10" x14ac:dyDescent="0.25">
      <c r="A5424" s="1">
        <v>45419.746591249997</v>
      </c>
      <c r="B5424">
        <v>484</v>
      </c>
      <c r="C5424">
        <v>5455.3969999999999</v>
      </c>
      <c r="D5424">
        <v>0</v>
      </c>
      <c r="E5424">
        <v>12.9750061035156</v>
      </c>
      <c r="F5424">
        <v>20.6626491546631</v>
      </c>
      <c r="G5424">
        <v>4</v>
      </c>
      <c r="H5424">
        <v>19.8768615722656</v>
      </c>
      <c r="I5424">
        <v>19.250410079956101</v>
      </c>
      <c r="J5424">
        <v>3</v>
      </c>
    </row>
    <row r="5425" spans="1:10" x14ac:dyDescent="0.25">
      <c r="A5425" s="1">
        <v>45419.746605763903</v>
      </c>
      <c r="B5425">
        <v>738</v>
      </c>
      <c r="C5425">
        <v>5456.6509999999998</v>
      </c>
      <c r="D5425">
        <v>0</v>
      </c>
      <c r="E5425">
        <v>12.8828430175781</v>
      </c>
      <c r="F5425">
        <v>20.509517669677699</v>
      </c>
      <c r="G5425">
        <v>4</v>
      </c>
      <c r="H5425">
        <v>19.5475769042969</v>
      </c>
      <c r="I5425">
        <v>18.9087429046631</v>
      </c>
      <c r="J5425">
        <v>3</v>
      </c>
    </row>
    <row r="5426" spans="1:10" x14ac:dyDescent="0.25">
      <c r="A5426" s="1">
        <v>45419.746614571799</v>
      </c>
      <c r="B5426">
        <v>499</v>
      </c>
      <c r="C5426">
        <v>5457.4120000000003</v>
      </c>
      <c r="D5426">
        <v>0</v>
      </c>
      <c r="E5426">
        <v>12.8691101074219</v>
      </c>
      <c r="F5426">
        <v>20.486700057983398</v>
      </c>
      <c r="G5426">
        <v>4</v>
      </c>
      <c r="H5426">
        <v>19.4651794433594</v>
      </c>
      <c r="I5426">
        <v>18.823247909545898</v>
      </c>
      <c r="J5426">
        <v>3</v>
      </c>
    </row>
    <row r="5427" spans="1:10" x14ac:dyDescent="0.25">
      <c r="A5427" s="1">
        <v>45419.7466261343</v>
      </c>
      <c r="B5427">
        <v>498</v>
      </c>
      <c r="C5427">
        <v>5458.4110000000001</v>
      </c>
      <c r="D5427">
        <v>0</v>
      </c>
      <c r="E5427">
        <v>12.7993774414063</v>
      </c>
      <c r="F5427">
        <v>20.370836257934599</v>
      </c>
      <c r="G5427">
        <v>4</v>
      </c>
      <c r="H5427">
        <v>19.3417358398438</v>
      </c>
      <c r="I5427">
        <v>18.695161819458001</v>
      </c>
      <c r="J5427">
        <v>3</v>
      </c>
    </row>
    <row r="5428" spans="1:10" x14ac:dyDescent="0.25">
      <c r="A5428" s="1">
        <v>45419.746637905097</v>
      </c>
      <c r="B5428">
        <v>515</v>
      </c>
      <c r="C5428">
        <v>5459.4279999999999</v>
      </c>
      <c r="D5428">
        <v>0</v>
      </c>
      <c r="E5428">
        <v>12.7555847167969</v>
      </c>
      <c r="F5428">
        <v>20.298072814941399</v>
      </c>
      <c r="G5428">
        <v>4</v>
      </c>
      <c r="H5428">
        <v>19.2962646484375</v>
      </c>
      <c r="I5428">
        <v>18.6479816436768</v>
      </c>
      <c r="J5428">
        <v>3</v>
      </c>
    </row>
    <row r="5429" spans="1:10" x14ac:dyDescent="0.25">
      <c r="A5429" s="1">
        <v>45419.746649467597</v>
      </c>
      <c r="B5429">
        <v>514</v>
      </c>
      <c r="C5429">
        <v>5460.4269999999997</v>
      </c>
      <c r="D5429">
        <v>0</v>
      </c>
      <c r="E5429">
        <v>12.6828002929688</v>
      </c>
      <c r="F5429">
        <v>20.177139282226602</v>
      </c>
      <c r="G5429">
        <v>4</v>
      </c>
      <c r="H5429">
        <v>19.197998046875</v>
      </c>
      <c r="I5429">
        <v>18.546018600463899</v>
      </c>
      <c r="J5429">
        <v>3</v>
      </c>
    </row>
    <row r="5430" spans="1:10" x14ac:dyDescent="0.25">
      <c r="A5430" s="1">
        <v>45419.746663460603</v>
      </c>
      <c r="B5430">
        <v>723</v>
      </c>
      <c r="C5430">
        <v>5461.6360000000004</v>
      </c>
      <c r="D5430">
        <v>0</v>
      </c>
      <c r="E5430">
        <v>12.6029968261719</v>
      </c>
      <c r="F5430">
        <v>20.044542312622099</v>
      </c>
      <c r="G5430">
        <v>4</v>
      </c>
      <c r="H5430">
        <v>18.9488220214844</v>
      </c>
      <c r="I5430">
        <v>18.287473678588899</v>
      </c>
      <c r="J5430">
        <v>3</v>
      </c>
    </row>
    <row r="5431" spans="1:10" x14ac:dyDescent="0.25">
      <c r="A5431" s="1">
        <v>45419.746672789399</v>
      </c>
      <c r="B5431">
        <v>529</v>
      </c>
      <c r="C5431">
        <v>5462.442</v>
      </c>
      <c r="D5431">
        <v>0</v>
      </c>
      <c r="E5431">
        <v>12.5541687011719</v>
      </c>
      <c r="F5431">
        <v>19.963413238525401</v>
      </c>
      <c r="G5431">
        <v>4</v>
      </c>
      <c r="H5431">
        <v>18.8421630859375</v>
      </c>
      <c r="I5431">
        <v>18.176803588867202</v>
      </c>
      <c r="J5431">
        <v>3</v>
      </c>
    </row>
    <row r="5432" spans="1:10" x14ac:dyDescent="0.25">
      <c r="A5432" s="1">
        <v>45419.746684444399</v>
      </c>
      <c r="B5432">
        <v>536</v>
      </c>
      <c r="C5432">
        <v>5463.4489999999996</v>
      </c>
      <c r="D5432">
        <v>0</v>
      </c>
      <c r="E5432">
        <v>12.4560546875</v>
      </c>
      <c r="F5432">
        <v>19.8003940582275</v>
      </c>
      <c r="G5432">
        <v>4</v>
      </c>
      <c r="H5432">
        <v>18.7826538085938</v>
      </c>
      <c r="I5432">
        <v>18.115056991577099</v>
      </c>
      <c r="J5432">
        <v>3</v>
      </c>
    </row>
    <row r="5433" spans="1:10" x14ac:dyDescent="0.25">
      <c r="A5433" s="1">
        <v>45419.7466960417</v>
      </c>
      <c r="B5433">
        <v>538</v>
      </c>
      <c r="C5433">
        <v>5464.451</v>
      </c>
      <c r="D5433">
        <v>0</v>
      </c>
      <c r="E5433">
        <v>12.3809814453125</v>
      </c>
      <c r="F5433">
        <v>19.675657272338899</v>
      </c>
      <c r="G5433">
        <v>4</v>
      </c>
      <c r="H5433">
        <v>18.568115234375</v>
      </c>
      <c r="I5433">
        <v>17.892450332641602</v>
      </c>
      <c r="J5433">
        <v>3</v>
      </c>
    </row>
    <row r="5434" spans="1:10" x14ac:dyDescent="0.25">
      <c r="A5434" s="1">
        <v>45419.746707719903</v>
      </c>
      <c r="B5434">
        <v>547</v>
      </c>
      <c r="C5434">
        <v>5465.46</v>
      </c>
      <c r="D5434">
        <v>0</v>
      </c>
      <c r="E5434">
        <v>12.3255920410156</v>
      </c>
      <c r="F5434">
        <v>19.583625793456999</v>
      </c>
      <c r="G5434">
        <v>4</v>
      </c>
      <c r="H5434">
        <v>18.472900390625</v>
      </c>
      <c r="I5434">
        <v>17.793655395507798</v>
      </c>
      <c r="J5434">
        <v>3</v>
      </c>
    </row>
    <row r="5435" spans="1:10" x14ac:dyDescent="0.25">
      <c r="A5435" s="1">
        <v>45419.746721921299</v>
      </c>
      <c r="B5435">
        <v>774</v>
      </c>
      <c r="C5435">
        <v>5466.6869999999999</v>
      </c>
      <c r="D5435">
        <v>0</v>
      </c>
      <c r="E5435">
        <v>12.2132873535156</v>
      </c>
      <c r="F5435">
        <v>19.397027969360401</v>
      </c>
      <c r="G5435">
        <v>4</v>
      </c>
      <c r="H5435">
        <v>18.1788635253906</v>
      </c>
      <c r="I5435">
        <v>17.488561630248999</v>
      </c>
      <c r="J5435">
        <v>3</v>
      </c>
    </row>
    <row r="5436" spans="1:10" x14ac:dyDescent="0.25">
      <c r="A5436" s="1">
        <v>45419.7467310301</v>
      </c>
      <c r="B5436">
        <v>561</v>
      </c>
      <c r="C5436">
        <v>5467.4740000000002</v>
      </c>
      <c r="D5436">
        <v>0</v>
      </c>
      <c r="E5436">
        <v>12.1517944335938</v>
      </c>
      <c r="F5436">
        <v>19.294855117797901</v>
      </c>
      <c r="G5436">
        <v>4</v>
      </c>
      <c r="H5436">
        <v>18.1855773925781</v>
      </c>
      <c r="I5436">
        <v>17.495527267456101</v>
      </c>
      <c r="J5436">
        <v>3</v>
      </c>
    </row>
    <row r="5437" spans="1:10" x14ac:dyDescent="0.25">
      <c r="A5437" s="1">
        <v>45419.746742592601</v>
      </c>
      <c r="B5437">
        <v>560</v>
      </c>
      <c r="C5437">
        <v>5468.473</v>
      </c>
      <c r="D5437">
        <v>0</v>
      </c>
      <c r="E5437">
        <v>12.0892333984375</v>
      </c>
      <c r="F5437">
        <v>19.1909065246582</v>
      </c>
      <c r="G5437">
        <v>4</v>
      </c>
      <c r="H5437">
        <v>18.0387878417969</v>
      </c>
      <c r="I5437">
        <v>17.343217849731399</v>
      </c>
      <c r="J5437">
        <v>3</v>
      </c>
    </row>
    <row r="5438" spans="1:10" x14ac:dyDescent="0.25">
      <c r="A5438" s="1">
        <v>45419.746754178203</v>
      </c>
      <c r="B5438">
        <v>561</v>
      </c>
      <c r="C5438">
        <v>5469.4740000000002</v>
      </c>
      <c r="D5438">
        <v>0</v>
      </c>
      <c r="E5438">
        <v>12.0173645019531</v>
      </c>
      <c r="F5438">
        <v>19.071495056152301</v>
      </c>
      <c r="G5438">
        <v>4</v>
      </c>
      <c r="H5438">
        <v>17.9335021972656</v>
      </c>
      <c r="I5438">
        <v>17.233974456787099</v>
      </c>
      <c r="J5438">
        <v>3</v>
      </c>
    </row>
    <row r="5439" spans="1:10" x14ac:dyDescent="0.25">
      <c r="A5439" s="1">
        <v>45419.746765925898</v>
      </c>
      <c r="B5439">
        <v>576</v>
      </c>
      <c r="C5439">
        <v>5470.4889999999996</v>
      </c>
      <c r="D5439">
        <v>0</v>
      </c>
      <c r="E5439">
        <v>11.9218444824219</v>
      </c>
      <c r="F5439">
        <v>18.912784576416001</v>
      </c>
      <c r="G5439">
        <v>4</v>
      </c>
      <c r="H5439">
        <v>17.8153991699219</v>
      </c>
      <c r="I5439">
        <v>17.1114292144775</v>
      </c>
      <c r="J5439">
        <v>3</v>
      </c>
    </row>
    <row r="5440" spans="1:10" x14ac:dyDescent="0.25">
      <c r="A5440" s="1">
        <v>45419.746779594898</v>
      </c>
      <c r="B5440">
        <v>757</v>
      </c>
      <c r="C5440">
        <v>5471.67</v>
      </c>
      <c r="D5440">
        <v>0</v>
      </c>
      <c r="E5440">
        <v>11.8475341796875</v>
      </c>
      <c r="F5440">
        <v>18.7893161773682</v>
      </c>
      <c r="G5440">
        <v>4</v>
      </c>
      <c r="H5440">
        <v>17.6866149902344</v>
      </c>
      <c r="I5440">
        <v>16.9778022766113</v>
      </c>
      <c r="J5440">
        <v>3</v>
      </c>
    </row>
    <row r="5441" spans="1:10" x14ac:dyDescent="0.25">
      <c r="A5441" s="1">
        <v>45419.746789282399</v>
      </c>
      <c r="B5441">
        <v>594</v>
      </c>
      <c r="C5441">
        <v>5472.5069999999996</v>
      </c>
      <c r="D5441">
        <v>0</v>
      </c>
      <c r="E5441">
        <v>11.788330078125</v>
      </c>
      <c r="F5441">
        <v>18.690946578979499</v>
      </c>
      <c r="G5441">
        <v>4</v>
      </c>
      <c r="H5441">
        <v>17.635498046875</v>
      </c>
      <c r="I5441">
        <v>16.924762725830099</v>
      </c>
      <c r="J5441">
        <v>3</v>
      </c>
    </row>
    <row r="5442" spans="1:10" x14ac:dyDescent="0.25">
      <c r="A5442" s="1">
        <v>45419.746800856497</v>
      </c>
      <c r="B5442">
        <v>594</v>
      </c>
      <c r="C5442">
        <v>5473.5069999999996</v>
      </c>
      <c r="D5442">
        <v>0</v>
      </c>
      <c r="E5442">
        <v>11.6972351074219</v>
      </c>
      <c r="F5442">
        <v>18.539588928222699</v>
      </c>
      <c r="G5442">
        <v>4</v>
      </c>
      <c r="H5442">
        <v>17.5694274902344</v>
      </c>
      <c r="I5442">
        <v>16.856208801269499</v>
      </c>
      <c r="J5442">
        <v>3</v>
      </c>
    </row>
    <row r="5443" spans="1:10" x14ac:dyDescent="0.25">
      <c r="A5443" s="1">
        <v>45419.746812442099</v>
      </c>
      <c r="B5443">
        <v>595</v>
      </c>
      <c r="C5443">
        <v>5474.5079999999998</v>
      </c>
      <c r="D5443">
        <v>0</v>
      </c>
      <c r="E5443">
        <v>11.6033935546875</v>
      </c>
      <c r="F5443">
        <v>18.3836669921875</v>
      </c>
      <c r="G5443">
        <v>4</v>
      </c>
      <c r="H5443">
        <v>17.5059509277344</v>
      </c>
      <c r="I5443">
        <v>16.7903442382813</v>
      </c>
      <c r="J5443">
        <v>3</v>
      </c>
    </row>
    <row r="5444" spans="1:10" x14ac:dyDescent="0.25">
      <c r="A5444" s="1">
        <v>45419.7468240741</v>
      </c>
      <c r="B5444">
        <v>600</v>
      </c>
      <c r="C5444">
        <v>5475.5129999999999</v>
      </c>
      <c r="D5444">
        <v>0</v>
      </c>
      <c r="E5444">
        <v>11.5693664550781</v>
      </c>
      <c r="F5444">
        <v>18.327131271362301</v>
      </c>
      <c r="G5444">
        <v>4</v>
      </c>
      <c r="H5444">
        <v>17.2836303710938</v>
      </c>
      <c r="I5444">
        <v>16.559663772583001</v>
      </c>
      <c r="J5444">
        <v>3</v>
      </c>
    </row>
    <row r="5445" spans="1:10" x14ac:dyDescent="0.25">
      <c r="A5445" s="1">
        <v>45419.746838229199</v>
      </c>
      <c r="B5445">
        <v>823</v>
      </c>
      <c r="C5445">
        <v>5476.7359999999999</v>
      </c>
      <c r="D5445">
        <v>0</v>
      </c>
      <c r="E5445">
        <v>11.4945983886719</v>
      </c>
      <c r="F5445">
        <v>18.2028999328613</v>
      </c>
      <c r="G5445">
        <v>4</v>
      </c>
      <c r="H5445">
        <v>17.2187805175781</v>
      </c>
      <c r="I5445">
        <v>16.492376327514599</v>
      </c>
      <c r="J5445">
        <v>3</v>
      </c>
    </row>
    <row r="5446" spans="1:10" x14ac:dyDescent="0.25">
      <c r="A5446" s="1">
        <v>45419.746847407398</v>
      </c>
      <c r="B5446">
        <v>616</v>
      </c>
      <c r="C5446">
        <v>5477.5290000000005</v>
      </c>
      <c r="D5446">
        <v>0</v>
      </c>
      <c r="E5446">
        <v>11.4445495605469</v>
      </c>
      <c r="F5446">
        <v>18.119743347168001</v>
      </c>
      <c r="G5446">
        <v>4</v>
      </c>
      <c r="H5446">
        <v>17.0858764648438</v>
      </c>
      <c r="I5446">
        <v>16.3544731140137</v>
      </c>
      <c r="J5446">
        <v>3</v>
      </c>
    </row>
    <row r="5447" spans="1:10" x14ac:dyDescent="0.25">
      <c r="A5447" s="1">
        <v>45419.746859120401</v>
      </c>
      <c r="B5447">
        <v>628</v>
      </c>
      <c r="C5447">
        <v>5478.5410000000002</v>
      </c>
      <c r="D5447">
        <v>0</v>
      </c>
      <c r="E5447">
        <v>11.3438415527344</v>
      </c>
      <c r="F5447">
        <v>17.95241355896</v>
      </c>
      <c r="G5447">
        <v>4</v>
      </c>
      <c r="H5447">
        <v>16.8943786621094</v>
      </c>
      <c r="I5447">
        <v>16.155775070190401</v>
      </c>
      <c r="J5447">
        <v>3</v>
      </c>
    </row>
    <row r="5448" spans="1:10" x14ac:dyDescent="0.25">
      <c r="A5448" s="1">
        <v>45419.746870729199</v>
      </c>
      <c r="B5448">
        <v>631</v>
      </c>
      <c r="C5448">
        <v>5479.5439999999999</v>
      </c>
      <c r="D5448">
        <v>0</v>
      </c>
      <c r="E5448">
        <v>11.240234375</v>
      </c>
      <c r="F5448">
        <v>17.780265808105501</v>
      </c>
      <c r="G5448">
        <v>4</v>
      </c>
      <c r="H5448">
        <v>16.7024230957031</v>
      </c>
      <c r="I5448">
        <v>15.956601142883301</v>
      </c>
      <c r="J5448">
        <v>3</v>
      </c>
    </row>
    <row r="5449" spans="1:10" x14ac:dyDescent="0.25">
      <c r="A5449" s="1">
        <v>45419.746882419</v>
      </c>
      <c r="B5449">
        <v>641</v>
      </c>
      <c r="C5449">
        <v>5480.5540000000001</v>
      </c>
      <c r="D5449">
        <v>0</v>
      </c>
      <c r="E5449">
        <v>11.182861328125</v>
      </c>
      <c r="F5449">
        <v>17.684938430786101</v>
      </c>
      <c r="G5449">
        <v>4</v>
      </c>
      <c r="H5449">
        <v>16.7469787597656</v>
      </c>
      <c r="I5449">
        <v>16.002832412719702</v>
      </c>
      <c r="J5449">
        <v>3</v>
      </c>
    </row>
    <row r="5450" spans="1:10" x14ac:dyDescent="0.25">
      <c r="A5450" s="1">
        <v>45419.746894097203</v>
      </c>
      <c r="B5450">
        <v>650</v>
      </c>
      <c r="C5450">
        <v>5481.5630000000001</v>
      </c>
      <c r="D5450">
        <v>0</v>
      </c>
      <c r="E5450">
        <v>11.0812377929688</v>
      </c>
      <c r="F5450">
        <v>17.516088485717798</v>
      </c>
      <c r="G5450">
        <v>4</v>
      </c>
      <c r="H5450">
        <v>16.7868041992188</v>
      </c>
      <c r="I5450">
        <v>16.044155120849599</v>
      </c>
      <c r="J5450">
        <v>3</v>
      </c>
    </row>
    <row r="5451" spans="1:10" x14ac:dyDescent="0.25">
      <c r="A5451" s="1">
        <v>45419.746905636603</v>
      </c>
      <c r="B5451">
        <v>647</v>
      </c>
      <c r="C5451">
        <v>5482.56</v>
      </c>
      <c r="D5451">
        <v>0</v>
      </c>
      <c r="E5451">
        <v>11.0267639160156</v>
      </c>
      <c r="F5451">
        <v>17.4255771636963</v>
      </c>
      <c r="G5451">
        <v>4</v>
      </c>
      <c r="H5451">
        <v>16.7605590820313</v>
      </c>
      <c r="I5451">
        <v>16.016923904418899</v>
      </c>
      <c r="J5451">
        <v>3</v>
      </c>
    </row>
    <row r="5452" spans="1:10" x14ac:dyDescent="0.25">
      <c r="A5452" s="1">
        <v>45419.7469173032</v>
      </c>
      <c r="B5452">
        <v>655</v>
      </c>
      <c r="C5452">
        <v>5483.5680000000002</v>
      </c>
      <c r="D5452">
        <v>0</v>
      </c>
      <c r="E5452">
        <v>10.919189453125</v>
      </c>
      <c r="F5452">
        <v>17.246839523315401</v>
      </c>
      <c r="G5452">
        <v>4</v>
      </c>
      <c r="H5452">
        <v>16.6328430175781</v>
      </c>
      <c r="I5452">
        <v>15.8844041824341</v>
      </c>
      <c r="J5452">
        <v>3</v>
      </c>
    </row>
    <row r="5453" spans="1:10" x14ac:dyDescent="0.25">
      <c r="A5453" s="1">
        <v>45419.746928935201</v>
      </c>
      <c r="B5453">
        <v>660</v>
      </c>
      <c r="C5453">
        <v>5484.5730000000003</v>
      </c>
      <c r="D5453">
        <v>0</v>
      </c>
      <c r="E5453">
        <v>10.8834838867188</v>
      </c>
      <c r="F5453">
        <v>17.187513351440401</v>
      </c>
      <c r="G5453">
        <v>4</v>
      </c>
      <c r="H5453">
        <v>16.57958984375</v>
      </c>
      <c r="I5453">
        <v>15.829149246215801</v>
      </c>
      <c r="J5453">
        <v>3</v>
      </c>
    </row>
    <row r="5454" spans="1:10" x14ac:dyDescent="0.25">
      <c r="A5454" s="1">
        <v>45419.746940543999</v>
      </c>
      <c r="B5454">
        <v>663</v>
      </c>
      <c r="C5454">
        <v>5485.576</v>
      </c>
      <c r="D5454">
        <v>0</v>
      </c>
      <c r="E5454">
        <v>10.8633422851563</v>
      </c>
      <c r="F5454">
        <v>17.154047012329102</v>
      </c>
      <c r="G5454">
        <v>4</v>
      </c>
      <c r="H5454">
        <v>16.5522766113281</v>
      </c>
      <c r="I5454">
        <v>15.800808906555201</v>
      </c>
      <c r="J5454">
        <v>3</v>
      </c>
    </row>
    <row r="5455" spans="1:10" x14ac:dyDescent="0.25">
      <c r="A5455" s="1">
        <v>45419.746952210597</v>
      </c>
      <c r="B5455">
        <v>671</v>
      </c>
      <c r="C5455">
        <v>5486.5839999999998</v>
      </c>
      <c r="D5455">
        <v>0</v>
      </c>
      <c r="E5455">
        <v>10.7278442382813</v>
      </c>
      <c r="F5455">
        <v>16.928913116455099</v>
      </c>
      <c r="G5455">
        <v>4</v>
      </c>
      <c r="H5455">
        <v>16.4009094238281</v>
      </c>
      <c r="I5455">
        <v>15.643749237060501</v>
      </c>
      <c r="J5455">
        <v>3</v>
      </c>
    </row>
    <row r="5456" spans="1:10" x14ac:dyDescent="0.25">
      <c r="A5456" s="1">
        <v>45419.746963865698</v>
      </c>
      <c r="B5456">
        <v>678</v>
      </c>
      <c r="C5456">
        <v>5487.5910000000003</v>
      </c>
      <c r="D5456">
        <v>0</v>
      </c>
      <c r="E5456">
        <v>10.694580078125</v>
      </c>
      <c r="F5456">
        <v>16.873641967773398</v>
      </c>
      <c r="G5456">
        <v>4</v>
      </c>
      <c r="H5456">
        <v>16.3285827636719</v>
      </c>
      <c r="I5456">
        <v>15.568702697753899</v>
      </c>
      <c r="J5456">
        <v>3</v>
      </c>
    </row>
    <row r="5457" spans="1:10" x14ac:dyDescent="0.25">
      <c r="A5457" s="1">
        <v>45419.746975532398</v>
      </c>
      <c r="B5457">
        <v>686</v>
      </c>
      <c r="C5457">
        <v>5488.5990000000002</v>
      </c>
      <c r="D5457">
        <v>0</v>
      </c>
      <c r="E5457">
        <v>10.5943298339844</v>
      </c>
      <c r="F5457">
        <v>16.707073211669901</v>
      </c>
      <c r="G5457">
        <v>4</v>
      </c>
      <c r="H5457">
        <v>16.0777282714844</v>
      </c>
      <c r="I5457">
        <v>15.3084154129028</v>
      </c>
      <c r="J5457">
        <v>3</v>
      </c>
    </row>
    <row r="5458" spans="1:10" x14ac:dyDescent="0.25">
      <c r="A5458" s="1">
        <v>45419.746987280101</v>
      </c>
      <c r="B5458">
        <v>701</v>
      </c>
      <c r="C5458">
        <v>5489.6139999999996</v>
      </c>
      <c r="D5458">
        <v>0</v>
      </c>
      <c r="E5458">
        <v>10.548095703125</v>
      </c>
      <c r="F5458">
        <v>16.630252838134801</v>
      </c>
      <c r="G5458">
        <v>4</v>
      </c>
      <c r="H5458">
        <v>15.9715270996094</v>
      </c>
      <c r="I5458">
        <v>15.1982202529907</v>
      </c>
      <c r="J5458">
        <v>3</v>
      </c>
    </row>
    <row r="5459" spans="1:10" x14ac:dyDescent="0.25">
      <c r="A5459" s="1">
        <v>45419.746998935203</v>
      </c>
      <c r="B5459">
        <v>708</v>
      </c>
      <c r="C5459">
        <v>5490.6210000000001</v>
      </c>
      <c r="D5459">
        <v>0</v>
      </c>
      <c r="E5459">
        <v>10.4545593261719</v>
      </c>
      <c r="F5459">
        <v>16.474840164184599</v>
      </c>
      <c r="G5459">
        <v>4</v>
      </c>
      <c r="H5459">
        <v>15.6813049316406</v>
      </c>
      <c r="I5459">
        <v>14.8970851898193</v>
      </c>
      <c r="J5459">
        <v>3</v>
      </c>
    </row>
    <row r="5460" spans="1:10" x14ac:dyDescent="0.25">
      <c r="A5460" s="1">
        <v>45419.747012812499</v>
      </c>
      <c r="B5460">
        <v>907</v>
      </c>
      <c r="C5460">
        <v>5491.82</v>
      </c>
      <c r="D5460">
        <v>0</v>
      </c>
      <c r="E5460">
        <v>10.3814697265625</v>
      </c>
      <c r="F5460">
        <v>16.353399276733398</v>
      </c>
      <c r="G5460">
        <v>4</v>
      </c>
      <c r="H5460">
        <v>15.5583190917969</v>
      </c>
      <c r="I5460">
        <v>14.769474029541</v>
      </c>
      <c r="J5460">
        <v>3</v>
      </c>
    </row>
    <row r="5461" spans="1:10" x14ac:dyDescent="0.25">
      <c r="A5461" s="1">
        <v>45419.747022199103</v>
      </c>
      <c r="B5461">
        <v>718</v>
      </c>
      <c r="C5461">
        <v>5492.6310000000003</v>
      </c>
      <c r="D5461">
        <v>0</v>
      </c>
      <c r="E5461">
        <v>10.3158569335938</v>
      </c>
      <c r="F5461">
        <v>16.244380950927699</v>
      </c>
      <c r="G5461">
        <v>4</v>
      </c>
      <c r="H5461">
        <v>15.4879760742188</v>
      </c>
      <c r="I5461">
        <v>14.6964864730835</v>
      </c>
      <c r="J5461">
        <v>3</v>
      </c>
    </row>
    <row r="5462" spans="1:10" x14ac:dyDescent="0.25">
      <c r="A5462" s="1">
        <v>45419.747033842599</v>
      </c>
      <c r="B5462">
        <v>724</v>
      </c>
      <c r="C5462">
        <v>5493.6369999999997</v>
      </c>
      <c r="D5462">
        <v>0</v>
      </c>
      <c r="E5462">
        <v>10.2775573730469</v>
      </c>
      <c r="F5462">
        <v>16.180744171142599</v>
      </c>
      <c r="G5462">
        <v>4</v>
      </c>
      <c r="H5462">
        <v>15.4414367675781</v>
      </c>
      <c r="I5462">
        <v>14.648197174072299</v>
      </c>
      <c r="J5462">
        <v>3</v>
      </c>
    </row>
    <row r="5463" spans="1:10" x14ac:dyDescent="0.25">
      <c r="A5463" s="1">
        <v>45419.747045543998</v>
      </c>
      <c r="B5463">
        <v>735</v>
      </c>
      <c r="C5463">
        <v>5494.6480000000001</v>
      </c>
      <c r="D5463">
        <v>0</v>
      </c>
      <c r="E5463">
        <v>10.2413940429688</v>
      </c>
      <c r="F5463">
        <v>16.120658874511701</v>
      </c>
      <c r="G5463">
        <v>4</v>
      </c>
      <c r="H5463">
        <v>15.3923034667969</v>
      </c>
      <c r="I5463">
        <v>14.597215652465801</v>
      </c>
      <c r="J5463">
        <v>3</v>
      </c>
    </row>
    <row r="5464" spans="1:10" x14ac:dyDescent="0.25">
      <c r="A5464" s="1">
        <v>45419.747057118097</v>
      </c>
      <c r="B5464">
        <v>735</v>
      </c>
      <c r="C5464">
        <v>5495.6480000000001</v>
      </c>
      <c r="D5464">
        <v>0</v>
      </c>
      <c r="E5464">
        <v>10.1560974121094</v>
      </c>
      <c r="F5464">
        <v>15.978935241699199</v>
      </c>
      <c r="G5464">
        <v>4</v>
      </c>
      <c r="H5464">
        <v>15.3018188476563</v>
      </c>
      <c r="I5464">
        <v>14.5033283233643</v>
      </c>
      <c r="J5464">
        <v>3</v>
      </c>
    </row>
    <row r="5465" spans="1:10" x14ac:dyDescent="0.25">
      <c r="A5465" s="1">
        <v>45419.747070104197</v>
      </c>
      <c r="B5465">
        <v>857</v>
      </c>
      <c r="C5465">
        <v>5496.77</v>
      </c>
      <c r="D5465">
        <v>0</v>
      </c>
      <c r="E5465">
        <v>10.0485229492188</v>
      </c>
      <c r="F5465">
        <v>15.800196647644</v>
      </c>
      <c r="G5465">
        <v>4</v>
      </c>
      <c r="H5465">
        <v>15.02685546875</v>
      </c>
      <c r="I5465">
        <v>14.218025207519499</v>
      </c>
      <c r="J5465">
        <v>3</v>
      </c>
    </row>
    <row r="5466" spans="1:10" x14ac:dyDescent="0.25">
      <c r="A5466" s="1">
        <v>45419.747080416702</v>
      </c>
      <c r="B5466">
        <v>748</v>
      </c>
      <c r="C5466">
        <v>5497.6610000000001</v>
      </c>
      <c r="D5466">
        <v>0</v>
      </c>
      <c r="E5466">
        <v>10.0067138671875</v>
      </c>
      <c r="F5466">
        <v>15.7307291030884</v>
      </c>
      <c r="G5466">
        <v>4</v>
      </c>
      <c r="H5466">
        <v>14.8361206054688</v>
      </c>
      <c r="I5466">
        <v>14.020118713378899</v>
      </c>
      <c r="J5466">
        <v>3</v>
      </c>
    </row>
    <row r="5467" spans="1:10" x14ac:dyDescent="0.25">
      <c r="A5467" s="1">
        <v>45419.747091990699</v>
      </c>
      <c r="B5467">
        <v>748</v>
      </c>
      <c r="C5467">
        <v>5498.6610000000001</v>
      </c>
      <c r="D5467">
        <v>0</v>
      </c>
      <c r="E5467">
        <v>9.9165344238281303</v>
      </c>
      <c r="F5467">
        <v>15.5808925628662</v>
      </c>
      <c r="G5467">
        <v>4</v>
      </c>
      <c r="H5467">
        <v>14.6479797363281</v>
      </c>
      <c r="I5467">
        <v>13.824902534484901</v>
      </c>
      <c r="J5467">
        <v>3</v>
      </c>
    </row>
    <row r="5468" spans="1:10" x14ac:dyDescent="0.25">
      <c r="A5468" s="1">
        <v>45419.747103588001</v>
      </c>
      <c r="B5468">
        <v>750</v>
      </c>
      <c r="C5468">
        <v>5499.6629999999996</v>
      </c>
      <c r="D5468">
        <v>0</v>
      </c>
      <c r="E5468">
        <v>9.8310852050781303</v>
      </c>
      <c r="F5468">
        <v>15.438916206359901</v>
      </c>
      <c r="G5468">
        <v>4</v>
      </c>
      <c r="H5468">
        <v>14.4619750976563</v>
      </c>
      <c r="I5468">
        <v>13.6319036483765</v>
      </c>
      <c r="J5468">
        <v>3</v>
      </c>
    </row>
    <row r="5469" spans="1:10" x14ac:dyDescent="0.25">
      <c r="A5469" s="1">
        <v>45419.747115161997</v>
      </c>
      <c r="B5469">
        <v>750</v>
      </c>
      <c r="C5469">
        <v>5500.6629999999996</v>
      </c>
      <c r="D5469">
        <v>0</v>
      </c>
      <c r="E5469">
        <v>9.7239685058593803</v>
      </c>
      <c r="F5469">
        <v>15.260937690734901</v>
      </c>
      <c r="G5469">
        <v>4</v>
      </c>
      <c r="H5469">
        <v>14.2878723144531</v>
      </c>
      <c r="I5469">
        <v>13.4512538909912</v>
      </c>
      <c r="J5469">
        <v>3</v>
      </c>
    </row>
    <row r="5470" spans="1:10" x14ac:dyDescent="0.25">
      <c r="A5470" s="1">
        <v>45419.747127986098</v>
      </c>
      <c r="B5470">
        <v>858</v>
      </c>
      <c r="C5470">
        <v>5501.7709999999997</v>
      </c>
      <c r="D5470">
        <v>0</v>
      </c>
      <c r="E5470">
        <v>9.6974182128906303</v>
      </c>
      <c r="F5470">
        <v>15.2168235778809</v>
      </c>
      <c r="G5470">
        <v>4</v>
      </c>
      <c r="H5470">
        <v>14.1975402832031</v>
      </c>
      <c r="I5470">
        <v>13.3575248718262</v>
      </c>
      <c r="J5470">
        <v>3</v>
      </c>
    </row>
    <row r="5471" spans="1:10" x14ac:dyDescent="0.25">
      <c r="A5471" s="1">
        <v>45419.747138483799</v>
      </c>
      <c r="B5471">
        <v>765</v>
      </c>
      <c r="C5471">
        <v>5502.6779999999999</v>
      </c>
      <c r="D5471">
        <v>0</v>
      </c>
      <c r="E5471">
        <v>9.6238708496093803</v>
      </c>
      <c r="F5471">
        <v>15.094622611999499</v>
      </c>
      <c r="G5471">
        <v>4</v>
      </c>
      <c r="H5471">
        <v>14.1067504882813</v>
      </c>
      <c r="I5471">
        <v>13.2633209228516</v>
      </c>
      <c r="J5471">
        <v>3</v>
      </c>
    </row>
    <row r="5472" spans="1:10" x14ac:dyDescent="0.25">
      <c r="A5472" s="1">
        <v>45419.747150057898</v>
      </c>
      <c r="B5472">
        <v>765</v>
      </c>
      <c r="C5472">
        <v>5503.6779999999999</v>
      </c>
      <c r="D5472">
        <v>0</v>
      </c>
      <c r="E5472">
        <v>9.55078125</v>
      </c>
      <c r="F5472">
        <v>14.973181724548301</v>
      </c>
      <c r="G5472">
        <v>4</v>
      </c>
      <c r="H5472">
        <v>14.0113830566406</v>
      </c>
      <c r="I5472">
        <v>13.1643676757813</v>
      </c>
      <c r="J5472">
        <v>3</v>
      </c>
    </row>
    <row r="5473" spans="1:10" x14ac:dyDescent="0.25">
      <c r="A5473" s="1">
        <v>45419.747161794003</v>
      </c>
      <c r="B5473">
        <v>779</v>
      </c>
      <c r="C5473">
        <v>5504.692</v>
      </c>
      <c r="D5473">
        <v>0</v>
      </c>
      <c r="E5473">
        <v>9.5390319824218803</v>
      </c>
      <c r="F5473">
        <v>14.9536590576172</v>
      </c>
      <c r="G5473">
        <v>4</v>
      </c>
      <c r="H5473">
        <v>13.9936828613281</v>
      </c>
      <c r="I5473">
        <v>13.1460018157959</v>
      </c>
      <c r="J5473">
        <v>3</v>
      </c>
    </row>
    <row r="5474" spans="1:10" x14ac:dyDescent="0.25">
      <c r="A5474" s="1">
        <v>45419.747173483804</v>
      </c>
      <c r="B5474">
        <v>789</v>
      </c>
      <c r="C5474">
        <v>5505.7020000000002</v>
      </c>
      <c r="D5474">
        <v>0</v>
      </c>
      <c r="E5474">
        <v>9.4563293457031303</v>
      </c>
      <c r="F5474">
        <v>14.816246032714799</v>
      </c>
      <c r="G5474">
        <v>4</v>
      </c>
      <c r="H5474">
        <v>14.0029907226563</v>
      </c>
      <c r="I5474">
        <v>13.1556596755981</v>
      </c>
      <c r="J5474">
        <v>3</v>
      </c>
    </row>
    <row r="5475" spans="1:10" x14ac:dyDescent="0.25">
      <c r="A5475" s="1">
        <v>45419.747185161999</v>
      </c>
      <c r="B5475">
        <v>798</v>
      </c>
      <c r="C5475">
        <v>5506.7110000000002</v>
      </c>
      <c r="D5475">
        <v>0</v>
      </c>
      <c r="E5475">
        <v>9.4023132324218803</v>
      </c>
      <c r="F5475">
        <v>14.7264966964722</v>
      </c>
      <c r="G5475">
        <v>4</v>
      </c>
      <c r="H5475">
        <v>13.9437866210938</v>
      </c>
      <c r="I5475">
        <v>13.0942287445068</v>
      </c>
      <c r="J5475">
        <v>3</v>
      </c>
    </row>
    <row r="5476" spans="1:10" x14ac:dyDescent="0.25">
      <c r="A5476" s="1">
        <v>45419.747196817101</v>
      </c>
      <c r="B5476">
        <v>805</v>
      </c>
      <c r="C5476">
        <v>5507.7179999999998</v>
      </c>
      <c r="D5476">
        <v>0</v>
      </c>
      <c r="E5476">
        <v>9.2919921875</v>
      </c>
      <c r="F5476">
        <v>14.543194770813001</v>
      </c>
      <c r="G5476">
        <v>4</v>
      </c>
      <c r="H5476">
        <v>13.84765625</v>
      </c>
      <c r="I5476">
        <v>12.994483947753899</v>
      </c>
      <c r="J5476">
        <v>3</v>
      </c>
    </row>
    <row r="5477" spans="1:10" x14ac:dyDescent="0.25">
      <c r="A5477" s="1">
        <v>45419.7472085185</v>
      </c>
      <c r="B5477">
        <v>816</v>
      </c>
      <c r="C5477">
        <v>5508.7290000000003</v>
      </c>
      <c r="D5477">
        <v>0</v>
      </c>
      <c r="E5477">
        <v>9.1340637207031303</v>
      </c>
      <c r="F5477">
        <v>14.280790328979499</v>
      </c>
      <c r="G5477">
        <v>4</v>
      </c>
      <c r="H5477">
        <v>13.7052917480469</v>
      </c>
      <c r="I5477">
        <v>12.8467655181885</v>
      </c>
      <c r="J5477">
        <v>3</v>
      </c>
    </row>
    <row r="5478" spans="1:10" x14ac:dyDescent="0.25">
      <c r="A5478" s="1">
        <v>45419.747220208301</v>
      </c>
      <c r="B5478">
        <v>826</v>
      </c>
      <c r="C5478">
        <v>5509.7389999999996</v>
      </c>
      <c r="D5478">
        <v>0</v>
      </c>
      <c r="E5478">
        <v>9.0913391113281303</v>
      </c>
      <c r="F5478">
        <v>14.2098026275635</v>
      </c>
      <c r="G5478">
        <v>4</v>
      </c>
      <c r="H5478">
        <v>13.5893249511719</v>
      </c>
      <c r="I5478">
        <v>12.726438522338899</v>
      </c>
      <c r="J5478">
        <v>3</v>
      </c>
    </row>
    <row r="5479" spans="1:10" x14ac:dyDescent="0.25">
      <c r="A5479" s="1">
        <v>45419.747231793997</v>
      </c>
      <c r="B5479">
        <v>827</v>
      </c>
      <c r="C5479">
        <v>5510.74</v>
      </c>
      <c r="D5479">
        <v>0</v>
      </c>
      <c r="E5479">
        <v>9.019775390625</v>
      </c>
      <c r="F5479">
        <v>14.0908966064453</v>
      </c>
      <c r="G5479">
        <v>4</v>
      </c>
      <c r="H5479">
        <v>13.265380859375</v>
      </c>
      <c r="I5479">
        <v>12.390312194824199</v>
      </c>
      <c r="J5479">
        <v>3</v>
      </c>
    </row>
    <row r="5480" spans="1:10" x14ac:dyDescent="0.25">
      <c r="A5480" s="1">
        <v>45419.747244652797</v>
      </c>
      <c r="B5480">
        <v>938</v>
      </c>
      <c r="C5480">
        <v>5511.8509999999997</v>
      </c>
      <c r="D5480">
        <v>0</v>
      </c>
      <c r="E5480">
        <v>8.96209716796875</v>
      </c>
      <c r="F5480">
        <v>13.9950618743896</v>
      </c>
      <c r="G5480">
        <v>4</v>
      </c>
      <c r="H5480">
        <v>13.1353759765625</v>
      </c>
      <c r="I5480">
        <v>12.255418777465801</v>
      </c>
      <c r="J5480">
        <v>3</v>
      </c>
    </row>
    <row r="5481" spans="1:10" x14ac:dyDescent="0.25">
      <c r="A5481" s="1">
        <v>45419.747255023103</v>
      </c>
      <c r="B5481">
        <v>834</v>
      </c>
      <c r="C5481">
        <v>5512.7470000000003</v>
      </c>
      <c r="D5481">
        <v>0</v>
      </c>
      <c r="E5481">
        <v>8.8822937011718803</v>
      </c>
      <c r="F5481">
        <v>13.862465858459499</v>
      </c>
      <c r="G5481">
        <v>4</v>
      </c>
      <c r="H5481">
        <v>12.9879760742188</v>
      </c>
      <c r="I5481">
        <v>12.102476119995099</v>
      </c>
      <c r="J5481">
        <v>3</v>
      </c>
    </row>
    <row r="5482" spans="1:10" x14ac:dyDescent="0.25">
      <c r="A5482" s="1">
        <v>45419.747266701401</v>
      </c>
      <c r="B5482">
        <v>843</v>
      </c>
      <c r="C5482">
        <v>5513.7560000000003</v>
      </c>
      <c r="D5482">
        <v>0</v>
      </c>
      <c r="E5482">
        <v>8.8185119628906303</v>
      </c>
      <c r="F5482">
        <v>13.7564907073975</v>
      </c>
      <c r="G5482">
        <v>4</v>
      </c>
      <c r="H5482">
        <v>12.8924560546875</v>
      </c>
      <c r="I5482">
        <v>12.003364562988301</v>
      </c>
      <c r="J5482">
        <v>3</v>
      </c>
    </row>
    <row r="5483" spans="1:10" x14ac:dyDescent="0.25">
      <c r="A5483" s="1">
        <v>45419.747278275499</v>
      </c>
      <c r="B5483">
        <v>843</v>
      </c>
      <c r="C5483">
        <v>5514.7560000000003</v>
      </c>
      <c r="D5483">
        <v>0</v>
      </c>
      <c r="E5483">
        <v>8.79425048828125</v>
      </c>
      <c r="F5483">
        <v>13.716178894043001</v>
      </c>
      <c r="G5483">
        <v>4</v>
      </c>
      <c r="H5483">
        <v>12.7264404296875</v>
      </c>
      <c r="I5483">
        <v>11.8311061859131</v>
      </c>
      <c r="J5483">
        <v>3</v>
      </c>
    </row>
    <row r="5484" spans="1:10" x14ac:dyDescent="0.25">
      <c r="A5484" s="1">
        <v>45419.747289849503</v>
      </c>
      <c r="B5484">
        <v>843</v>
      </c>
      <c r="C5484">
        <v>5515.7560000000003</v>
      </c>
      <c r="D5484">
        <v>0</v>
      </c>
      <c r="E5484">
        <v>8.69720458984375</v>
      </c>
      <c r="F5484">
        <v>13.554934501647899</v>
      </c>
      <c r="G5484">
        <v>4</v>
      </c>
      <c r="H5484">
        <v>12.5907897949219</v>
      </c>
      <c r="I5484">
        <v>11.690354347229</v>
      </c>
      <c r="J5484">
        <v>3</v>
      </c>
    </row>
    <row r="5485" spans="1:10" x14ac:dyDescent="0.25">
      <c r="A5485" s="1">
        <v>45419.747301423602</v>
      </c>
      <c r="B5485">
        <v>843</v>
      </c>
      <c r="C5485">
        <v>5516.7560000000003</v>
      </c>
      <c r="D5485">
        <v>0</v>
      </c>
      <c r="E5485">
        <v>8.60382080078125</v>
      </c>
      <c r="F5485">
        <v>13.399773597717299</v>
      </c>
      <c r="G5485">
        <v>4</v>
      </c>
      <c r="H5485">
        <v>12.5482177734375</v>
      </c>
      <c r="I5485">
        <v>11.646181106567401</v>
      </c>
      <c r="J5485">
        <v>3</v>
      </c>
    </row>
    <row r="5486" spans="1:10" x14ac:dyDescent="0.25">
      <c r="A5486" s="1">
        <v>45419.747313078697</v>
      </c>
      <c r="B5486">
        <v>850</v>
      </c>
      <c r="C5486">
        <v>5517.7629999999999</v>
      </c>
      <c r="D5486">
        <v>0</v>
      </c>
      <c r="E5486">
        <v>8.48876953125</v>
      </c>
      <c r="F5486">
        <v>13.2086124420166</v>
      </c>
      <c r="G5486">
        <v>4</v>
      </c>
      <c r="H5486">
        <v>12.454833984375</v>
      </c>
      <c r="I5486">
        <v>11.5492858886719</v>
      </c>
      <c r="J5486">
        <v>3</v>
      </c>
    </row>
    <row r="5487" spans="1:10" x14ac:dyDescent="0.25">
      <c r="A5487" s="1">
        <v>45419.747324745404</v>
      </c>
      <c r="B5487">
        <v>858</v>
      </c>
      <c r="C5487">
        <v>5518.7709999999997</v>
      </c>
      <c r="D5487">
        <v>0</v>
      </c>
      <c r="E5487">
        <v>8.4495544433593803</v>
      </c>
      <c r="F5487">
        <v>13.1434545516968</v>
      </c>
      <c r="G5487">
        <v>4</v>
      </c>
      <c r="H5487">
        <v>12.2897338867188</v>
      </c>
      <c r="I5487">
        <v>11.377977371215801</v>
      </c>
      <c r="J5487">
        <v>3</v>
      </c>
    </row>
    <row r="5488" spans="1:10" x14ac:dyDescent="0.25">
      <c r="A5488" s="1">
        <v>45419.747336342603</v>
      </c>
      <c r="B5488">
        <v>860</v>
      </c>
      <c r="C5488">
        <v>5519.7730000000001</v>
      </c>
      <c r="D5488">
        <v>0</v>
      </c>
      <c r="E5488">
        <v>8.4278869628906303</v>
      </c>
      <c r="F5488">
        <v>13.107453346252401</v>
      </c>
      <c r="G5488">
        <v>4</v>
      </c>
      <c r="H5488">
        <v>12.1316528320313</v>
      </c>
      <c r="I5488">
        <v>11.213952064514199</v>
      </c>
      <c r="J5488">
        <v>3</v>
      </c>
    </row>
    <row r="5489" spans="1:10" x14ac:dyDescent="0.25">
      <c r="A5489" s="1">
        <v>45419.747347939803</v>
      </c>
      <c r="B5489">
        <v>862</v>
      </c>
      <c r="C5489">
        <v>5520.7749999999996</v>
      </c>
      <c r="D5489">
        <v>0</v>
      </c>
      <c r="E5489">
        <v>8.41156005859375</v>
      </c>
      <c r="F5489">
        <v>13.080326080322299</v>
      </c>
      <c r="G5489">
        <v>4</v>
      </c>
      <c r="H5489">
        <v>12.1318054199219</v>
      </c>
      <c r="I5489">
        <v>11.2141103744507</v>
      </c>
      <c r="J5489">
        <v>3</v>
      </c>
    </row>
    <row r="5490" spans="1:10" x14ac:dyDescent="0.25">
      <c r="A5490" s="1">
        <v>45419.7473596528</v>
      </c>
      <c r="B5490">
        <v>874</v>
      </c>
      <c r="C5490">
        <v>5521.7870000000003</v>
      </c>
      <c r="D5490">
        <v>0</v>
      </c>
      <c r="E5490">
        <v>8.31695556640625</v>
      </c>
      <c r="F5490">
        <v>12.923137664794901</v>
      </c>
      <c r="G5490">
        <v>4</v>
      </c>
      <c r="H5490">
        <v>11.9969177246094</v>
      </c>
      <c r="I5490">
        <v>11.074150085449199</v>
      </c>
      <c r="J5490">
        <v>3</v>
      </c>
    </row>
    <row r="5491" spans="1:10" x14ac:dyDescent="0.25">
      <c r="A5491" s="1">
        <v>45419.747371319398</v>
      </c>
      <c r="B5491">
        <v>882</v>
      </c>
      <c r="C5491">
        <v>5522.7950000000001</v>
      </c>
      <c r="D5491">
        <v>0</v>
      </c>
      <c r="E5491">
        <v>8.260498046875</v>
      </c>
      <c r="F5491">
        <v>12.8293313980103</v>
      </c>
      <c r="G5491">
        <v>4</v>
      </c>
      <c r="H5491">
        <v>11.8946838378906</v>
      </c>
      <c r="I5491">
        <v>10.968071937561</v>
      </c>
      <c r="J5491">
        <v>3</v>
      </c>
    </row>
    <row r="5492" spans="1:10" x14ac:dyDescent="0.25">
      <c r="A5492" s="1">
        <v>45419.747382986097</v>
      </c>
      <c r="B5492">
        <v>890</v>
      </c>
      <c r="C5492">
        <v>5523.8029999999999</v>
      </c>
      <c r="D5492">
        <v>0</v>
      </c>
      <c r="E5492">
        <v>8.1779479980468803</v>
      </c>
      <c r="F5492">
        <v>12.6921710968018</v>
      </c>
      <c r="G5492">
        <v>4</v>
      </c>
      <c r="H5492">
        <v>11.7578125</v>
      </c>
      <c r="I5492">
        <v>10.826053619384799</v>
      </c>
      <c r="J5492">
        <v>3</v>
      </c>
    </row>
    <row r="5493" spans="1:10" x14ac:dyDescent="0.25">
      <c r="A5493" s="1">
        <v>45419.747394560203</v>
      </c>
      <c r="B5493">
        <v>890</v>
      </c>
      <c r="C5493">
        <v>5524.8029999999999</v>
      </c>
      <c r="D5493">
        <v>0</v>
      </c>
      <c r="E5493">
        <v>8.11859130859375</v>
      </c>
      <c r="F5493">
        <v>12.593547821044901</v>
      </c>
      <c r="G5493">
        <v>4</v>
      </c>
      <c r="H5493">
        <v>11.7202758789063</v>
      </c>
      <c r="I5493">
        <v>10.787105560302701</v>
      </c>
      <c r="J5493">
        <v>3</v>
      </c>
    </row>
    <row r="5494" spans="1:10" x14ac:dyDescent="0.25">
      <c r="A5494" s="1">
        <v>45419.747406226903</v>
      </c>
      <c r="B5494">
        <v>898</v>
      </c>
      <c r="C5494">
        <v>5525.8109999999997</v>
      </c>
      <c r="D5494">
        <v>0</v>
      </c>
      <c r="E5494">
        <v>8.0552673339843803</v>
      </c>
      <c r="F5494">
        <v>12.4883327484131</v>
      </c>
      <c r="G5494">
        <v>4</v>
      </c>
      <c r="H5494">
        <v>11.5852355957031</v>
      </c>
      <c r="I5494">
        <v>10.6469869613647</v>
      </c>
      <c r="J5494">
        <v>3</v>
      </c>
    </row>
    <row r="5495" spans="1:10" x14ac:dyDescent="0.25">
      <c r="A5495" s="1">
        <v>45419.747417893501</v>
      </c>
      <c r="B5495">
        <v>906</v>
      </c>
      <c r="C5495">
        <v>5526.8190000000004</v>
      </c>
      <c r="D5495">
        <v>0</v>
      </c>
      <c r="E5495">
        <v>8.0213928222656303</v>
      </c>
      <c r="F5495">
        <v>12.432049751281699</v>
      </c>
      <c r="G5495">
        <v>4</v>
      </c>
      <c r="H5495">
        <v>11.6336059570313</v>
      </c>
      <c r="I5495">
        <v>10.697176933288601</v>
      </c>
      <c r="J5495">
        <v>3</v>
      </c>
    </row>
    <row r="5496" spans="1:10" x14ac:dyDescent="0.25">
      <c r="A5496" s="1">
        <v>45419.747429641197</v>
      </c>
      <c r="B5496">
        <v>921</v>
      </c>
      <c r="C5496">
        <v>5527.8339999999998</v>
      </c>
      <c r="D5496">
        <v>0</v>
      </c>
      <c r="E5496">
        <v>7.99102783203125</v>
      </c>
      <c r="F5496">
        <v>12.3815965652466</v>
      </c>
      <c r="G5496">
        <v>4</v>
      </c>
      <c r="H5496">
        <v>11.4015197753906</v>
      </c>
      <c r="I5496">
        <v>10.456362724304199</v>
      </c>
      <c r="J5496">
        <v>3</v>
      </c>
    </row>
    <row r="5497" spans="1:10" x14ac:dyDescent="0.25">
      <c r="A5497" s="1">
        <v>45419.747441388899</v>
      </c>
      <c r="B5497">
        <v>936</v>
      </c>
      <c r="C5497">
        <v>5528.8490000000002</v>
      </c>
      <c r="D5497">
        <v>0</v>
      </c>
      <c r="E5497">
        <v>7.9115295410156303</v>
      </c>
      <c r="F5497">
        <v>12.249507904052701</v>
      </c>
      <c r="G5497">
        <v>4</v>
      </c>
      <c r="H5497">
        <v>11.253662109375</v>
      </c>
      <c r="I5497">
        <v>10.302945137023899</v>
      </c>
      <c r="J5497">
        <v>3</v>
      </c>
    </row>
    <row r="5498" spans="1:10" x14ac:dyDescent="0.25">
      <c r="A5498" s="1">
        <v>45419.747453020798</v>
      </c>
      <c r="B5498">
        <v>941</v>
      </c>
      <c r="C5498">
        <v>5529.8540000000003</v>
      </c>
      <c r="D5498">
        <v>0</v>
      </c>
      <c r="E5498">
        <v>7.8692626953125</v>
      </c>
      <c r="F5498">
        <v>12.1792802810669</v>
      </c>
      <c r="G5498">
        <v>4</v>
      </c>
      <c r="H5498">
        <v>11.0601806640625</v>
      </c>
      <c r="I5498">
        <v>10.1021881103516</v>
      </c>
      <c r="J5498">
        <v>3</v>
      </c>
    </row>
    <row r="5499" spans="1:10" x14ac:dyDescent="0.25">
      <c r="A5499" s="1">
        <v>45419.747464606502</v>
      </c>
      <c r="B5499">
        <v>942</v>
      </c>
      <c r="C5499">
        <v>5530.8549999999996</v>
      </c>
      <c r="D5499">
        <v>0</v>
      </c>
      <c r="E5499">
        <v>7.7606201171875</v>
      </c>
      <c r="F5499">
        <v>11.998766899108899</v>
      </c>
      <c r="G5499">
        <v>4</v>
      </c>
      <c r="H5499">
        <v>10.8851623535156</v>
      </c>
      <c r="I5499">
        <v>9.9205884933471697</v>
      </c>
      <c r="J5499">
        <v>3</v>
      </c>
    </row>
    <row r="5500" spans="1:10" x14ac:dyDescent="0.25">
      <c r="A5500" s="1">
        <v>45419.747476296303</v>
      </c>
      <c r="B5500">
        <v>952</v>
      </c>
      <c r="C5500">
        <v>5531.8649999999998</v>
      </c>
      <c r="D5500">
        <v>0</v>
      </c>
      <c r="E5500">
        <v>7.72216796875</v>
      </c>
      <c r="F5500">
        <v>11.934877395629901</v>
      </c>
      <c r="G5500">
        <v>4</v>
      </c>
      <c r="H5500">
        <v>10.638427734375</v>
      </c>
      <c r="I5500">
        <v>9.6645755767822301</v>
      </c>
      <c r="J5500">
        <v>3</v>
      </c>
    </row>
    <row r="5501" spans="1:10" x14ac:dyDescent="0.25">
      <c r="A5501" s="1">
        <v>45419.747487870402</v>
      </c>
      <c r="B5501">
        <v>952</v>
      </c>
      <c r="C5501">
        <v>5532.8649999999998</v>
      </c>
      <c r="D5501">
        <v>0</v>
      </c>
      <c r="E5501">
        <v>7.68585205078125</v>
      </c>
      <c r="F5501">
        <v>11.8745365142822</v>
      </c>
      <c r="G5501">
        <v>4</v>
      </c>
      <c r="H5501">
        <v>10.5195617675781</v>
      </c>
      <c r="I5501">
        <v>9.5412397384643608</v>
      </c>
      <c r="J5501">
        <v>3</v>
      </c>
    </row>
    <row r="5502" spans="1:10" x14ac:dyDescent="0.25">
      <c r="A5502" s="1">
        <v>45419.747499456003</v>
      </c>
      <c r="B5502">
        <v>953</v>
      </c>
      <c r="C5502">
        <v>5533.866</v>
      </c>
      <c r="D5502">
        <v>0</v>
      </c>
      <c r="E5502">
        <v>7.57110595703125</v>
      </c>
      <c r="F5502">
        <v>11.6838827133179</v>
      </c>
      <c r="G5502">
        <v>4</v>
      </c>
      <c r="H5502">
        <v>10.3375244140625</v>
      </c>
      <c r="I5502">
        <v>9.35235691070557</v>
      </c>
      <c r="J5502">
        <v>3</v>
      </c>
    </row>
    <row r="5503" spans="1:10" x14ac:dyDescent="0.25">
      <c r="A5503" s="1">
        <v>45419.747511018497</v>
      </c>
      <c r="B5503">
        <v>952</v>
      </c>
      <c r="C5503">
        <v>5534.8649999999998</v>
      </c>
      <c r="D5503">
        <v>0</v>
      </c>
      <c r="E5503">
        <v>7.567138671875</v>
      </c>
      <c r="F5503">
        <v>11.6772909164429</v>
      </c>
      <c r="G5503">
        <v>4</v>
      </c>
      <c r="H5503">
        <v>10.1785278320313</v>
      </c>
      <c r="I5503">
        <v>9.1873817443847692</v>
      </c>
      <c r="J5503">
        <v>3</v>
      </c>
    </row>
    <row r="5504" spans="1:10" x14ac:dyDescent="0.25">
      <c r="A5504" s="1">
        <v>45419.747522615697</v>
      </c>
      <c r="B5504">
        <v>954</v>
      </c>
      <c r="C5504">
        <v>5535.8670000000002</v>
      </c>
      <c r="D5504">
        <v>0</v>
      </c>
      <c r="E5504">
        <v>7.49176025390625</v>
      </c>
      <c r="F5504">
        <v>11.5520467758179</v>
      </c>
      <c r="G5504">
        <v>4</v>
      </c>
      <c r="H5504">
        <v>9.9909973144531303</v>
      </c>
      <c r="I5504">
        <v>8.9927997589111293</v>
      </c>
      <c r="J5504">
        <v>3</v>
      </c>
    </row>
    <row r="5505" spans="1:10" x14ac:dyDescent="0.25">
      <c r="A5505" s="1">
        <v>45419.747534247697</v>
      </c>
      <c r="B5505">
        <v>959</v>
      </c>
      <c r="C5505">
        <v>5536.8720000000003</v>
      </c>
      <c r="D5505">
        <v>0</v>
      </c>
      <c r="E5505">
        <v>7.4407958984375</v>
      </c>
      <c r="F5505">
        <v>11.4673671722412</v>
      </c>
      <c r="G5505">
        <v>4</v>
      </c>
      <c r="H5505">
        <v>10.0169372558594</v>
      </c>
      <c r="I5505">
        <v>9.01971530914307</v>
      </c>
      <c r="J5505">
        <v>3</v>
      </c>
    </row>
    <row r="5506" spans="1:10" x14ac:dyDescent="0.25">
      <c r="A5506" s="1">
        <v>45419.747545914397</v>
      </c>
      <c r="B5506">
        <v>967</v>
      </c>
      <c r="C5506">
        <v>5537.88</v>
      </c>
      <c r="D5506">
        <v>0</v>
      </c>
      <c r="E5506">
        <v>7.3707580566406303</v>
      </c>
      <c r="F5506">
        <v>11.3509969711304</v>
      </c>
      <c r="G5506">
        <v>4</v>
      </c>
      <c r="H5506">
        <v>9.8579406738281303</v>
      </c>
      <c r="I5506">
        <v>8.8547391891479492</v>
      </c>
      <c r="J5506">
        <v>3</v>
      </c>
    </row>
    <row r="5507" spans="1:10" x14ac:dyDescent="0.25">
      <c r="A5507" s="1">
        <v>45419.747557488401</v>
      </c>
      <c r="B5507">
        <v>967</v>
      </c>
      <c r="C5507">
        <v>5538.88</v>
      </c>
      <c r="D5507">
        <v>0</v>
      </c>
      <c r="E5507">
        <v>7.2613525390625</v>
      </c>
      <c r="F5507">
        <v>11.1692161560059</v>
      </c>
      <c r="G5507">
        <v>4</v>
      </c>
      <c r="H5507">
        <v>9.7080993652343803</v>
      </c>
      <c r="I5507">
        <v>8.6992635726928693</v>
      </c>
      <c r="J5507">
        <v>3</v>
      </c>
    </row>
    <row r="5508" spans="1:10" x14ac:dyDescent="0.25">
      <c r="A5508" s="1">
        <v>45419.747569120402</v>
      </c>
      <c r="B5508">
        <v>972</v>
      </c>
      <c r="C5508">
        <v>5539.8850000000002</v>
      </c>
      <c r="D5508">
        <v>0</v>
      </c>
      <c r="E5508">
        <v>7.1623229980468803</v>
      </c>
      <c r="F5508">
        <v>11.004674911499</v>
      </c>
      <c r="G5508">
        <v>4</v>
      </c>
      <c r="H5508">
        <v>9.6595764160156303</v>
      </c>
      <c r="I5508">
        <v>8.6489162445068395</v>
      </c>
      <c r="J5508">
        <v>3</v>
      </c>
    </row>
    <row r="5509" spans="1:10" x14ac:dyDescent="0.25">
      <c r="A5509" s="1">
        <v>45419.747580740703</v>
      </c>
      <c r="B5509">
        <v>976</v>
      </c>
      <c r="C5509">
        <v>5540.8890000000001</v>
      </c>
      <c r="D5509">
        <v>0</v>
      </c>
      <c r="E5509">
        <v>7.1751403808593803</v>
      </c>
      <c r="F5509">
        <v>11.0259714126587</v>
      </c>
      <c r="G5509">
        <v>4</v>
      </c>
      <c r="H5509">
        <v>9.6063232421875</v>
      </c>
      <c r="I5509">
        <v>8.5936603546142596</v>
      </c>
      <c r="J5509">
        <v>3</v>
      </c>
    </row>
    <row r="5510" spans="1:10" x14ac:dyDescent="0.25">
      <c r="A5510" s="1">
        <v>45419.747592407402</v>
      </c>
      <c r="B5510">
        <v>984</v>
      </c>
      <c r="C5510">
        <v>5541.8969999999999</v>
      </c>
      <c r="D5510">
        <v>0</v>
      </c>
      <c r="E5510">
        <v>7.0843505859375</v>
      </c>
      <c r="F5510">
        <v>10.8751211166382</v>
      </c>
      <c r="G5510">
        <v>4</v>
      </c>
      <c r="H5510">
        <v>9.4752502441406303</v>
      </c>
      <c r="I5510">
        <v>8.4576578140258807</v>
      </c>
      <c r="J5510">
        <v>3</v>
      </c>
    </row>
    <row r="5511" spans="1:10" x14ac:dyDescent="0.25">
      <c r="A5511" s="1">
        <v>45419.747603993099</v>
      </c>
      <c r="B5511">
        <v>985</v>
      </c>
      <c r="C5511">
        <v>5542.8980000000001</v>
      </c>
      <c r="D5511">
        <v>0</v>
      </c>
      <c r="E5511">
        <v>7.0582580566406303</v>
      </c>
      <c r="F5511">
        <v>10.8317680358887</v>
      </c>
      <c r="G5511">
        <v>4</v>
      </c>
      <c r="H5511">
        <v>9.3890380859375</v>
      </c>
      <c r="I5511">
        <v>8.3682041168212908</v>
      </c>
      <c r="J5511">
        <v>3</v>
      </c>
    </row>
    <row r="5512" spans="1:10" x14ac:dyDescent="0.25">
      <c r="A5512" s="1">
        <v>45419.747615601897</v>
      </c>
      <c r="B5512">
        <v>988</v>
      </c>
      <c r="C5512">
        <v>5543.9009999999998</v>
      </c>
      <c r="D5512">
        <v>0</v>
      </c>
      <c r="E5512">
        <v>6.99310302734375</v>
      </c>
      <c r="F5512">
        <v>10.7235107421875</v>
      </c>
      <c r="G5512">
        <v>4</v>
      </c>
      <c r="H5512">
        <v>9.23248291015625</v>
      </c>
      <c r="I5512">
        <v>8.2057619094848597</v>
      </c>
      <c r="J5512">
        <v>3</v>
      </c>
    </row>
    <row r="5513" spans="1:10" x14ac:dyDescent="0.25">
      <c r="A5513" s="1">
        <v>45419.747627222197</v>
      </c>
      <c r="B5513">
        <v>992</v>
      </c>
      <c r="C5513">
        <v>5544.9049999999997</v>
      </c>
      <c r="D5513">
        <v>0</v>
      </c>
      <c r="E5513">
        <v>6.93511962890625</v>
      </c>
      <c r="F5513">
        <v>10.627168655395501</v>
      </c>
      <c r="G5513">
        <v>4</v>
      </c>
      <c r="H5513">
        <v>9.1325378417968803</v>
      </c>
      <c r="I5513">
        <v>8.1020584106445295</v>
      </c>
      <c r="J5513">
        <v>3</v>
      </c>
    </row>
    <row r="5514" spans="1:10" x14ac:dyDescent="0.25">
      <c r="A5514" s="1">
        <v>45419.747638911998</v>
      </c>
      <c r="B5514">
        <v>2</v>
      </c>
      <c r="C5514">
        <v>5545.915</v>
      </c>
      <c r="D5514">
        <v>0</v>
      </c>
      <c r="E5514">
        <v>6.8792724609375</v>
      </c>
      <c r="F5514">
        <v>10.5343770980835</v>
      </c>
      <c r="G5514">
        <v>4</v>
      </c>
      <c r="H5514">
        <v>9.0303039550781303</v>
      </c>
      <c r="I5514">
        <v>7.9959802627563503</v>
      </c>
      <c r="J5514">
        <v>3</v>
      </c>
    </row>
    <row r="5515" spans="1:10" x14ac:dyDescent="0.25">
      <c r="A5515" s="1">
        <v>45419.7476505093</v>
      </c>
      <c r="B5515">
        <v>4</v>
      </c>
      <c r="C5515">
        <v>5546.9170000000004</v>
      </c>
      <c r="D5515">
        <v>0</v>
      </c>
      <c r="E5515">
        <v>6.8733215332031303</v>
      </c>
      <c r="F5515">
        <v>10.524489402771</v>
      </c>
      <c r="G5515">
        <v>4</v>
      </c>
      <c r="H5515">
        <v>8.9691162109375</v>
      </c>
      <c r="I5515">
        <v>7.9324917793273899</v>
      </c>
      <c r="J5515">
        <v>3</v>
      </c>
    </row>
    <row r="5516" spans="1:10" x14ac:dyDescent="0.25">
      <c r="A5516" s="1">
        <v>45419.747662222202</v>
      </c>
      <c r="B5516">
        <v>16</v>
      </c>
      <c r="C5516">
        <v>5547.9290000000001</v>
      </c>
      <c r="D5516">
        <v>0</v>
      </c>
      <c r="E5516">
        <v>6.7732238769531303</v>
      </c>
      <c r="F5516">
        <v>10.3581733703613</v>
      </c>
      <c r="G5516">
        <v>4</v>
      </c>
      <c r="H5516">
        <v>8.80279541015625</v>
      </c>
      <c r="I5516">
        <v>7.7599163055419904</v>
      </c>
      <c r="J5516">
        <v>3</v>
      </c>
    </row>
    <row r="5517" spans="1:10" x14ac:dyDescent="0.25">
      <c r="A5517" s="1">
        <v>45419.747673831</v>
      </c>
      <c r="B5517">
        <v>19</v>
      </c>
      <c r="C5517">
        <v>5548.9319999999998</v>
      </c>
      <c r="D5517">
        <v>0</v>
      </c>
      <c r="E5517">
        <v>6.7127990722656303</v>
      </c>
      <c r="F5517">
        <v>10.257775306701699</v>
      </c>
      <c r="G5517">
        <v>4</v>
      </c>
      <c r="H5517">
        <v>8.74725341796875</v>
      </c>
      <c r="I5517">
        <v>7.7022857666015598</v>
      </c>
      <c r="J5517">
        <v>3</v>
      </c>
    </row>
    <row r="5518" spans="1:10" x14ac:dyDescent="0.25">
      <c r="A5518" s="1">
        <v>45419.747685532398</v>
      </c>
      <c r="B5518">
        <v>30</v>
      </c>
      <c r="C5518">
        <v>5549.9430000000002</v>
      </c>
      <c r="D5518">
        <v>0</v>
      </c>
      <c r="E5518">
        <v>6.6459655761718803</v>
      </c>
      <c r="F5518">
        <v>10.1467294692993</v>
      </c>
      <c r="G5518">
        <v>4</v>
      </c>
      <c r="H5518">
        <v>8.69537353515625</v>
      </c>
      <c r="I5518">
        <v>7.64845514297485</v>
      </c>
      <c r="J5518">
        <v>3</v>
      </c>
    </row>
    <row r="5519" spans="1:10" x14ac:dyDescent="0.25">
      <c r="A5519" s="1">
        <v>45419.747697106497</v>
      </c>
      <c r="B5519">
        <v>30</v>
      </c>
      <c r="C5519">
        <v>5550.9430000000002</v>
      </c>
      <c r="D5519">
        <v>0</v>
      </c>
      <c r="E5519">
        <v>6.6355895996093803</v>
      </c>
      <c r="F5519">
        <v>10.1294898986816</v>
      </c>
      <c r="G5519">
        <v>4</v>
      </c>
      <c r="H5519">
        <v>8.5334777832031303</v>
      </c>
      <c r="I5519">
        <v>7.4804716110229501</v>
      </c>
      <c r="J5519">
        <v>3</v>
      </c>
    </row>
    <row r="5520" spans="1:10" x14ac:dyDescent="0.25">
      <c r="A5520" s="1">
        <v>45419.747708692099</v>
      </c>
      <c r="B5520">
        <v>31</v>
      </c>
      <c r="C5520">
        <v>5551.9440000000004</v>
      </c>
      <c r="D5520">
        <v>0</v>
      </c>
      <c r="E5520">
        <v>6.57257080078125</v>
      </c>
      <c r="F5520">
        <v>10.0247812271118</v>
      </c>
      <c r="G5520">
        <v>4</v>
      </c>
      <c r="H5520">
        <v>8.46038818359375</v>
      </c>
      <c r="I5520">
        <v>7.4046335220336896</v>
      </c>
      <c r="J5520">
        <v>3</v>
      </c>
    </row>
    <row r="5521" spans="1:10" x14ac:dyDescent="0.25">
      <c r="A5521" s="1">
        <v>45419.747720347201</v>
      </c>
      <c r="B5521">
        <v>38</v>
      </c>
      <c r="C5521">
        <v>5552.951</v>
      </c>
      <c r="D5521">
        <v>0</v>
      </c>
      <c r="E5521">
        <v>6.51611328125</v>
      </c>
      <c r="F5521">
        <v>9.9309749603271502</v>
      </c>
      <c r="G5521">
        <v>4</v>
      </c>
      <c r="H5521">
        <v>8.43719482421875</v>
      </c>
      <c r="I5521">
        <v>7.3805680274963397</v>
      </c>
      <c r="J5521">
        <v>3</v>
      </c>
    </row>
    <row r="5522" spans="1:10" x14ac:dyDescent="0.25">
      <c r="A5522" s="1">
        <v>45419.747732025498</v>
      </c>
      <c r="B5522">
        <v>47</v>
      </c>
      <c r="C5522">
        <v>5553.96</v>
      </c>
      <c r="D5522">
        <v>0</v>
      </c>
      <c r="E5522">
        <v>6.4549255371093803</v>
      </c>
      <c r="F5522">
        <v>9.8293094635009801</v>
      </c>
      <c r="G5522">
        <v>4</v>
      </c>
      <c r="H5522">
        <v>8.43597412109375</v>
      </c>
      <c r="I5522">
        <v>7.3793015480041504</v>
      </c>
      <c r="J5522">
        <v>3</v>
      </c>
    </row>
    <row r="5523" spans="1:10" x14ac:dyDescent="0.25">
      <c r="A5523" s="1">
        <v>45419.747743634303</v>
      </c>
      <c r="B5523">
        <v>50</v>
      </c>
      <c r="C5523">
        <v>5554.9629999999997</v>
      </c>
      <c r="D5523">
        <v>0</v>
      </c>
      <c r="E5523">
        <v>6.4097595214843803</v>
      </c>
      <c r="F5523">
        <v>9.7542648315429705</v>
      </c>
      <c r="G5523">
        <v>4</v>
      </c>
      <c r="H5523">
        <v>8.2954406738281303</v>
      </c>
      <c r="I5523">
        <v>7.2334833145141602</v>
      </c>
      <c r="J5523">
        <v>3</v>
      </c>
    </row>
    <row r="5524" spans="1:10" x14ac:dyDescent="0.25">
      <c r="A5524" s="1">
        <v>45419.747755266202</v>
      </c>
      <c r="B5524">
        <v>55</v>
      </c>
      <c r="C5524">
        <v>5555.9679999999998</v>
      </c>
      <c r="D5524">
        <v>0</v>
      </c>
      <c r="E5524">
        <v>6.24755859375</v>
      </c>
      <c r="F5524">
        <v>9.4847621917724592</v>
      </c>
      <c r="G5524">
        <v>4</v>
      </c>
      <c r="H5524">
        <v>8.294677734375</v>
      </c>
      <c r="I5524">
        <v>7.2326917648315403</v>
      </c>
      <c r="J5524">
        <v>3</v>
      </c>
    </row>
    <row r="5525" spans="1:10" x14ac:dyDescent="0.25">
      <c r="A5525" s="1">
        <v>45419.747766944398</v>
      </c>
      <c r="B5525">
        <v>64</v>
      </c>
      <c r="C5525">
        <v>5556.9769999999999</v>
      </c>
      <c r="D5525">
        <v>0</v>
      </c>
      <c r="E5525">
        <v>6.2229919433593803</v>
      </c>
      <c r="F5525">
        <v>9.4439439773559606</v>
      </c>
      <c r="G5525">
        <v>4</v>
      </c>
      <c r="H5525">
        <v>8.2856750488281303</v>
      </c>
      <c r="I5525">
        <v>7.2233505249023402</v>
      </c>
      <c r="J5525">
        <v>3</v>
      </c>
    </row>
    <row r="5526" spans="1:10" x14ac:dyDescent="0.25">
      <c r="A5526" s="1">
        <v>45419.747778576399</v>
      </c>
      <c r="B5526">
        <v>69</v>
      </c>
      <c r="C5526">
        <v>5557.982</v>
      </c>
      <c r="D5526">
        <v>0</v>
      </c>
      <c r="E5526">
        <v>6.1212158203125</v>
      </c>
      <c r="F5526">
        <v>9.2748394012451207</v>
      </c>
      <c r="G5526">
        <v>4</v>
      </c>
      <c r="H5526">
        <v>8.2208251953125</v>
      </c>
      <c r="I5526">
        <v>7.1560621261596697</v>
      </c>
      <c r="J5526">
        <v>3</v>
      </c>
    </row>
    <row r="5527" spans="1:10" x14ac:dyDescent="0.25">
      <c r="A5527" s="1">
        <v>45419.747790173598</v>
      </c>
      <c r="B5527">
        <v>71</v>
      </c>
      <c r="C5527">
        <v>5558.9840000000004</v>
      </c>
      <c r="D5527">
        <v>0</v>
      </c>
      <c r="E5527">
        <v>6.0816955566406303</v>
      </c>
      <c r="F5527">
        <v>9.2091751098632795</v>
      </c>
      <c r="G5527">
        <v>4</v>
      </c>
      <c r="H5527">
        <v>8.1358337402343803</v>
      </c>
      <c r="I5527">
        <v>7.0678744316101101</v>
      </c>
      <c r="J5527">
        <v>3</v>
      </c>
    </row>
    <row r="5528" spans="1:10" x14ac:dyDescent="0.25">
      <c r="A5528" s="1">
        <v>45419.747801840298</v>
      </c>
      <c r="B5528">
        <v>79</v>
      </c>
      <c r="C5528">
        <v>5559.9920000000002</v>
      </c>
      <c r="D5528">
        <v>0</v>
      </c>
      <c r="E5528">
        <v>6.02691650390625</v>
      </c>
      <c r="F5528">
        <v>9.1181583404540998</v>
      </c>
      <c r="G5528">
        <v>4</v>
      </c>
      <c r="H5528">
        <v>7.9362487792968803</v>
      </c>
      <c r="I5528">
        <v>6.8607845306396502</v>
      </c>
      <c r="J5528">
        <v>3</v>
      </c>
    </row>
    <row r="5529" spans="1:10" x14ac:dyDescent="0.25">
      <c r="A5529" s="1">
        <v>45419.747813564798</v>
      </c>
      <c r="B5529">
        <v>92</v>
      </c>
      <c r="C5529">
        <v>5561.0050000000001</v>
      </c>
      <c r="D5529">
        <v>0</v>
      </c>
      <c r="E5529">
        <v>6.0194396972656303</v>
      </c>
      <c r="F5529">
        <v>9.1057348251342791</v>
      </c>
      <c r="G5529">
        <v>4</v>
      </c>
      <c r="H5529">
        <v>7.8697204589843803</v>
      </c>
      <c r="I5529">
        <v>6.7917542457580602</v>
      </c>
      <c r="J5529">
        <v>3</v>
      </c>
    </row>
    <row r="5530" spans="1:10" x14ac:dyDescent="0.25">
      <c r="A5530" s="1">
        <v>45419.747825231498</v>
      </c>
      <c r="B5530">
        <v>100</v>
      </c>
      <c r="C5530">
        <v>5562.0129999999999</v>
      </c>
      <c r="D5530">
        <v>0</v>
      </c>
      <c r="E5530">
        <v>5.897216796875</v>
      </c>
      <c r="F5530">
        <v>8.9026575088500994</v>
      </c>
      <c r="G5530">
        <v>4</v>
      </c>
      <c r="H5530">
        <v>7.7081298828125</v>
      </c>
      <c r="I5530">
        <v>6.6240873336792001</v>
      </c>
      <c r="J5530">
        <v>3</v>
      </c>
    </row>
    <row r="5531" spans="1:10" x14ac:dyDescent="0.25">
      <c r="A5531" s="1">
        <v>45419.747836921299</v>
      </c>
      <c r="B5531">
        <v>110</v>
      </c>
      <c r="C5531">
        <v>5563.0230000000001</v>
      </c>
      <c r="D5531">
        <v>0</v>
      </c>
      <c r="E5531">
        <v>5.9187316894531303</v>
      </c>
      <c r="F5531">
        <v>8.9384050369262695</v>
      </c>
      <c r="G5531">
        <v>4</v>
      </c>
      <c r="H5531">
        <v>7.67181396484375</v>
      </c>
      <c r="I5531">
        <v>6.5864057540893599</v>
      </c>
      <c r="J5531">
        <v>3</v>
      </c>
    </row>
    <row r="5532" spans="1:10" x14ac:dyDescent="0.25">
      <c r="A5532" s="1">
        <v>45419.747848564803</v>
      </c>
      <c r="B5532">
        <v>116</v>
      </c>
      <c r="C5532">
        <v>5564.0290000000005</v>
      </c>
      <c r="D5532">
        <v>0</v>
      </c>
      <c r="E5532">
        <v>5.89752197265625</v>
      </c>
      <c r="F5532">
        <v>8.9031648635864293</v>
      </c>
      <c r="G5532">
        <v>4</v>
      </c>
      <c r="H5532">
        <v>7.5782775878906303</v>
      </c>
      <c r="I5532">
        <v>6.4893522262573198</v>
      </c>
      <c r="J5532">
        <v>3</v>
      </c>
    </row>
    <row r="5533" spans="1:10" x14ac:dyDescent="0.25">
      <c r="A5533" s="1">
        <v>45419.747860266201</v>
      </c>
      <c r="B5533">
        <v>127</v>
      </c>
      <c r="C5533">
        <v>5565.04</v>
      </c>
      <c r="D5533">
        <v>0</v>
      </c>
      <c r="E5533">
        <v>5.7838439941406303</v>
      </c>
      <c r="F5533">
        <v>8.7142848968505895</v>
      </c>
      <c r="G5533">
        <v>4</v>
      </c>
      <c r="H5533">
        <v>7.4858093261718803</v>
      </c>
      <c r="I5533">
        <v>6.3934063911437997</v>
      </c>
      <c r="J5533">
        <v>3</v>
      </c>
    </row>
    <row r="5534" spans="1:10" x14ac:dyDescent="0.25">
      <c r="A5534" s="1">
        <v>45419.747871979198</v>
      </c>
      <c r="B5534">
        <v>139</v>
      </c>
      <c r="C5534">
        <v>5566.0519999999997</v>
      </c>
      <c r="D5534">
        <v>0</v>
      </c>
      <c r="E5534">
        <v>5.732421875</v>
      </c>
      <c r="F5534">
        <v>8.62884521484375</v>
      </c>
      <c r="G5534">
        <v>4</v>
      </c>
      <c r="H5534">
        <v>7.3606872558593803</v>
      </c>
      <c r="I5534">
        <v>6.2635793685913104</v>
      </c>
      <c r="J5534">
        <v>3</v>
      </c>
    </row>
    <row r="5535" spans="1:10" x14ac:dyDescent="0.25">
      <c r="A5535" s="1">
        <v>45419.747883553202</v>
      </c>
      <c r="B5535">
        <v>139</v>
      </c>
      <c r="C5535">
        <v>5567.0519999999997</v>
      </c>
      <c r="D5535">
        <v>0</v>
      </c>
      <c r="E5535">
        <v>5.6788635253906303</v>
      </c>
      <c r="F5535">
        <v>8.53985595703125</v>
      </c>
      <c r="G5535">
        <v>4</v>
      </c>
      <c r="H5535">
        <v>7.2764587402343803</v>
      </c>
      <c r="I5535">
        <v>6.1761837005615199</v>
      </c>
      <c r="J5535">
        <v>3</v>
      </c>
    </row>
    <row r="5536" spans="1:10" x14ac:dyDescent="0.25">
      <c r="A5536" s="1">
        <v>45419.747895196801</v>
      </c>
      <c r="B5536">
        <v>145</v>
      </c>
      <c r="C5536">
        <v>5568.058</v>
      </c>
      <c r="D5536">
        <v>0</v>
      </c>
      <c r="E5536">
        <v>5.6755065917968803</v>
      </c>
      <c r="F5536">
        <v>8.5342779159545898</v>
      </c>
      <c r="G5536">
        <v>4</v>
      </c>
      <c r="H5536">
        <v>7.1630859375</v>
      </c>
      <c r="I5536">
        <v>6.0585474967956499</v>
      </c>
      <c r="J5536">
        <v>3</v>
      </c>
    </row>
    <row r="5537" spans="1:10" x14ac:dyDescent="0.25">
      <c r="A5537" s="1">
        <v>45419.747906794</v>
      </c>
      <c r="B5537">
        <v>147</v>
      </c>
      <c r="C5537">
        <v>5569.06</v>
      </c>
      <c r="D5537">
        <v>0</v>
      </c>
      <c r="E5537">
        <v>5.5763244628906303</v>
      </c>
      <c r="F5537">
        <v>8.3694839477539098</v>
      </c>
      <c r="G5537">
        <v>4</v>
      </c>
      <c r="H5537">
        <v>7.0591735839843803</v>
      </c>
      <c r="I5537">
        <v>5.9507274627685502</v>
      </c>
      <c r="J5537">
        <v>3</v>
      </c>
    </row>
    <row r="5538" spans="1:10" x14ac:dyDescent="0.25">
      <c r="A5538" s="1">
        <v>45419.747918460598</v>
      </c>
      <c r="B5538">
        <v>155</v>
      </c>
      <c r="C5538">
        <v>5570.0680000000002</v>
      </c>
      <c r="D5538">
        <v>0</v>
      </c>
      <c r="E5538">
        <v>5.4969787597656303</v>
      </c>
      <c r="F5538">
        <v>8.2376480102539098</v>
      </c>
      <c r="G5538">
        <v>4</v>
      </c>
      <c r="H5538">
        <v>6.89971923828125</v>
      </c>
      <c r="I5538">
        <v>5.78527736663818</v>
      </c>
      <c r="J5538">
        <v>3</v>
      </c>
    </row>
    <row r="5539" spans="1:10" x14ac:dyDescent="0.25">
      <c r="A5539" s="1">
        <v>45419.747930127298</v>
      </c>
      <c r="B5539">
        <v>163</v>
      </c>
      <c r="C5539">
        <v>5571.076</v>
      </c>
      <c r="D5539">
        <v>0</v>
      </c>
      <c r="E5539">
        <v>5.4524230957031303</v>
      </c>
      <c r="F5539">
        <v>8.1636171340942401</v>
      </c>
      <c r="G5539">
        <v>4</v>
      </c>
      <c r="H5539">
        <v>6.7982482910156303</v>
      </c>
      <c r="I5539">
        <v>5.6799907684326199</v>
      </c>
      <c r="J5539">
        <v>3</v>
      </c>
    </row>
    <row r="5540" spans="1:10" x14ac:dyDescent="0.25">
      <c r="A5540" s="1">
        <v>45419.747941793998</v>
      </c>
      <c r="B5540">
        <v>171</v>
      </c>
      <c r="C5540">
        <v>5572.0839999999998</v>
      </c>
      <c r="D5540">
        <v>0</v>
      </c>
      <c r="E5540">
        <v>5.4426574707031303</v>
      </c>
      <c r="F5540">
        <v>8.1473913192749006</v>
      </c>
      <c r="G5540">
        <v>4</v>
      </c>
      <c r="H5540">
        <v>6.7897033691406303</v>
      </c>
      <c r="I5540">
        <v>5.6711244583129901</v>
      </c>
      <c r="J5540">
        <v>3</v>
      </c>
    </row>
    <row r="5541" spans="1:10" x14ac:dyDescent="0.25">
      <c r="A5541" s="1">
        <v>45419.747953356498</v>
      </c>
      <c r="B5541">
        <v>170</v>
      </c>
      <c r="C5541">
        <v>5573.0829999999996</v>
      </c>
      <c r="D5541">
        <v>0</v>
      </c>
      <c r="E5541">
        <v>5.3813171386718803</v>
      </c>
      <c r="F5541">
        <v>8.04547214508057</v>
      </c>
      <c r="G5541">
        <v>4</v>
      </c>
      <c r="H5541">
        <v>6.7567443847656303</v>
      </c>
      <c r="I5541">
        <v>5.6369261741638201</v>
      </c>
      <c r="J5541">
        <v>3</v>
      </c>
    </row>
    <row r="5542" spans="1:10" x14ac:dyDescent="0.25">
      <c r="A5542" s="1">
        <v>45419.747964988397</v>
      </c>
      <c r="B5542">
        <v>175</v>
      </c>
      <c r="C5542">
        <v>5574.0879999999997</v>
      </c>
      <c r="D5542">
        <v>0</v>
      </c>
      <c r="E5542">
        <v>5.29327392578125</v>
      </c>
      <c r="F5542">
        <v>7.8991856575012198</v>
      </c>
      <c r="G5542">
        <v>4</v>
      </c>
      <c r="H5542">
        <v>6.6743469238281303</v>
      </c>
      <c r="I5542">
        <v>5.55143022537231</v>
      </c>
      <c r="J5542">
        <v>3</v>
      </c>
    </row>
    <row r="5543" spans="1:10" x14ac:dyDescent="0.25">
      <c r="A5543" s="1">
        <v>45419.747976689803</v>
      </c>
      <c r="B5543">
        <v>186</v>
      </c>
      <c r="C5543">
        <v>5575.0990000000002</v>
      </c>
      <c r="D5543">
        <v>0</v>
      </c>
      <c r="E5543">
        <v>5.2960205078125</v>
      </c>
      <c r="F5543">
        <v>7.9037489891052202</v>
      </c>
      <c r="G5543">
        <v>4</v>
      </c>
      <c r="H5543">
        <v>6.7024230957031303</v>
      </c>
      <c r="I5543">
        <v>5.5805621147155797</v>
      </c>
      <c r="J5543">
        <v>3</v>
      </c>
    </row>
    <row r="5544" spans="1:10" x14ac:dyDescent="0.25">
      <c r="A5544" s="1">
        <v>45419.747988263902</v>
      </c>
      <c r="B5544">
        <v>186</v>
      </c>
      <c r="C5544">
        <v>5576.0990000000002</v>
      </c>
      <c r="D5544">
        <v>0</v>
      </c>
      <c r="E5544">
        <v>5.2302551269531303</v>
      </c>
      <c r="F5544">
        <v>7.7944774627685502</v>
      </c>
      <c r="G5544">
        <v>4</v>
      </c>
      <c r="H5544">
        <v>6.646728515625</v>
      </c>
      <c r="I5544">
        <v>5.5227732658386204</v>
      </c>
      <c r="J5544">
        <v>3</v>
      </c>
    </row>
    <row r="5545" spans="1:10" x14ac:dyDescent="0.25">
      <c r="A5545" s="1">
        <v>45419.747999849496</v>
      </c>
      <c r="B5545">
        <v>187</v>
      </c>
      <c r="C5545">
        <v>5577.1</v>
      </c>
      <c r="D5545">
        <v>0</v>
      </c>
      <c r="E5545">
        <v>5.1829528808593803</v>
      </c>
      <c r="F5545">
        <v>7.7158832550048801</v>
      </c>
      <c r="G5545">
        <v>4</v>
      </c>
      <c r="H5545">
        <v>6.5557861328125</v>
      </c>
      <c r="I5545">
        <v>5.4284110069274902</v>
      </c>
      <c r="J5545">
        <v>3</v>
      </c>
    </row>
    <row r="5546" spans="1:10" x14ac:dyDescent="0.25">
      <c r="A5546" s="1">
        <v>45419.748011481497</v>
      </c>
      <c r="B5546">
        <v>192</v>
      </c>
      <c r="C5546">
        <v>5578.1049999999996</v>
      </c>
      <c r="D5546">
        <v>0</v>
      </c>
      <c r="E5546">
        <v>5.1234436035156303</v>
      </c>
      <c r="F5546">
        <v>7.6170063018798801</v>
      </c>
      <c r="G5546">
        <v>4</v>
      </c>
      <c r="H5546">
        <v>6.3777160644531303</v>
      </c>
      <c r="I5546">
        <v>5.2436447143554696</v>
      </c>
      <c r="J5546">
        <v>3</v>
      </c>
    </row>
    <row r="5547" spans="1:10" x14ac:dyDescent="0.25">
      <c r="A5547" s="1">
        <v>45419.748023078697</v>
      </c>
      <c r="B5547">
        <v>194</v>
      </c>
      <c r="C5547">
        <v>5579.107</v>
      </c>
      <c r="D5547">
        <v>0</v>
      </c>
      <c r="E5547">
        <v>5.0083923339843803</v>
      </c>
      <c r="F5547">
        <v>7.4258446693420401</v>
      </c>
      <c r="G5547">
        <v>4</v>
      </c>
      <c r="H5547">
        <v>6.2260437011718803</v>
      </c>
      <c r="I5547">
        <v>5.0862689018249503</v>
      </c>
      <c r="J5547">
        <v>3</v>
      </c>
    </row>
    <row r="5548" spans="1:10" x14ac:dyDescent="0.25">
      <c r="A5548" s="1">
        <v>45419.748034745397</v>
      </c>
      <c r="B5548">
        <v>202</v>
      </c>
      <c r="C5548">
        <v>5580.1149999999998</v>
      </c>
      <c r="D5548">
        <v>0</v>
      </c>
      <c r="E5548">
        <v>5.0645446777343803</v>
      </c>
      <c r="F5548">
        <v>7.51914405822754</v>
      </c>
      <c r="G5548">
        <v>4</v>
      </c>
      <c r="H5548">
        <v>6.1805725097656303</v>
      </c>
      <c r="I5548">
        <v>5.0390877723693803</v>
      </c>
      <c r="J5548">
        <v>3</v>
      </c>
    </row>
    <row r="5549" spans="1:10" x14ac:dyDescent="0.25">
      <c r="A5549" s="1">
        <v>45419.748046388901</v>
      </c>
      <c r="B5549">
        <v>208</v>
      </c>
      <c r="C5549">
        <v>5581.1210000000001</v>
      </c>
      <c r="D5549">
        <v>0</v>
      </c>
      <c r="E5549">
        <v>4.9897766113281303</v>
      </c>
      <c r="F5549">
        <v>7.3949141502380398</v>
      </c>
      <c r="G5549">
        <v>4</v>
      </c>
      <c r="H5549">
        <v>6.1726379394531303</v>
      </c>
      <c r="I5549">
        <v>5.0308547019958496</v>
      </c>
      <c r="J5549">
        <v>3</v>
      </c>
    </row>
    <row r="5550" spans="1:10" x14ac:dyDescent="0.25">
      <c r="A5550" s="1">
        <v>45419.7480579861</v>
      </c>
      <c r="B5550">
        <v>210</v>
      </c>
      <c r="C5550">
        <v>5582.1229999999996</v>
      </c>
      <c r="D5550">
        <v>0</v>
      </c>
      <c r="E5550">
        <v>4.9299621582031303</v>
      </c>
      <c r="F5550">
        <v>7.2955303192138699</v>
      </c>
      <c r="G5550">
        <v>4</v>
      </c>
      <c r="H5550">
        <v>6.11785888671875</v>
      </c>
      <c r="I5550">
        <v>4.9740157127380398</v>
      </c>
      <c r="J5550">
        <v>3</v>
      </c>
    </row>
    <row r="5551" spans="1:10" x14ac:dyDescent="0.25">
      <c r="A5551" s="1">
        <v>45419.748069687499</v>
      </c>
      <c r="B5551">
        <v>221</v>
      </c>
      <c r="C5551">
        <v>5583.134</v>
      </c>
      <c r="D5551">
        <v>0</v>
      </c>
      <c r="E5551">
        <v>4.87335205078125</v>
      </c>
      <c r="F5551">
        <v>7.2014708518981898</v>
      </c>
      <c r="G5551">
        <v>4</v>
      </c>
      <c r="H5551">
        <v>6.0858154296875</v>
      </c>
      <c r="I5551">
        <v>4.9407672882080096</v>
      </c>
      <c r="J5551">
        <v>3</v>
      </c>
    </row>
    <row r="5552" spans="1:10" x14ac:dyDescent="0.25">
      <c r="A5552" s="1">
        <v>45419.748081400503</v>
      </c>
      <c r="B5552">
        <v>233</v>
      </c>
      <c r="C5552">
        <v>5584.1459999999997</v>
      </c>
      <c r="D5552">
        <v>0</v>
      </c>
      <c r="E5552">
        <v>4.8040771484375</v>
      </c>
      <c r="F5552">
        <v>7.0863680839538601</v>
      </c>
      <c r="G5552">
        <v>4</v>
      </c>
      <c r="H5552">
        <v>6.0919189453125</v>
      </c>
      <c r="I5552">
        <v>4.9471006393432599</v>
      </c>
      <c r="J5552">
        <v>3</v>
      </c>
    </row>
    <row r="5553" spans="1:10" x14ac:dyDescent="0.25">
      <c r="A5553" s="1">
        <v>45419.7480929745</v>
      </c>
      <c r="B5553">
        <v>233</v>
      </c>
      <c r="C5553">
        <v>5585.1459999999997</v>
      </c>
      <c r="D5553">
        <v>0</v>
      </c>
      <c r="E5553">
        <v>4.67803955078125</v>
      </c>
      <c r="F5553">
        <v>6.87695217132568</v>
      </c>
      <c r="G5553">
        <v>4</v>
      </c>
      <c r="H5553">
        <v>6.0160827636718803</v>
      </c>
      <c r="I5553">
        <v>4.8684124946594203</v>
      </c>
      <c r="J5553">
        <v>3</v>
      </c>
    </row>
    <row r="5554" spans="1:10" x14ac:dyDescent="0.25">
      <c r="A5554" s="1">
        <v>45419.7481046065</v>
      </c>
      <c r="B5554">
        <v>238</v>
      </c>
      <c r="C5554">
        <v>5586.1509999999998</v>
      </c>
      <c r="D5554">
        <v>0</v>
      </c>
      <c r="E5554">
        <v>4.6916198730468803</v>
      </c>
      <c r="F5554">
        <v>6.8995165824890101</v>
      </c>
      <c r="G5554">
        <v>4</v>
      </c>
      <c r="H5554">
        <v>6.06048583984375</v>
      </c>
      <c r="I5554">
        <v>4.9144854545593297</v>
      </c>
      <c r="J5554">
        <v>3</v>
      </c>
    </row>
    <row r="5555" spans="1:10" x14ac:dyDescent="0.25">
      <c r="A5555" s="1">
        <v>45419.748116192102</v>
      </c>
      <c r="B5555">
        <v>239</v>
      </c>
      <c r="C5555">
        <v>5587.152</v>
      </c>
      <c r="D5555">
        <v>0</v>
      </c>
      <c r="E5555">
        <v>4.6543884277343803</v>
      </c>
      <c r="F5555">
        <v>6.8376550674438503</v>
      </c>
      <c r="G5555">
        <v>4</v>
      </c>
      <c r="H5555">
        <v>5.8201599121093803</v>
      </c>
      <c r="I5555">
        <v>4.66512203216553</v>
      </c>
      <c r="J5555">
        <v>3</v>
      </c>
    </row>
    <row r="5556" spans="1:10" x14ac:dyDescent="0.25">
      <c r="A5556" s="1">
        <v>45419.748127789397</v>
      </c>
      <c r="B5556">
        <v>241</v>
      </c>
      <c r="C5556">
        <v>5588.1540000000005</v>
      </c>
      <c r="D5556">
        <v>0</v>
      </c>
      <c r="E5556">
        <v>4.56756591796875</v>
      </c>
      <c r="F5556">
        <v>6.6933965682983398</v>
      </c>
      <c r="G5556">
        <v>4</v>
      </c>
      <c r="H5556">
        <v>5.7652282714843803</v>
      </c>
      <c r="I5556">
        <v>4.6081247329711896</v>
      </c>
      <c r="J5556">
        <v>3</v>
      </c>
    </row>
    <row r="5557" spans="1:10" x14ac:dyDescent="0.25">
      <c r="A5557" s="1">
        <v>45419.748139456002</v>
      </c>
      <c r="B5557">
        <v>249</v>
      </c>
      <c r="C5557">
        <v>5589.1620000000003</v>
      </c>
      <c r="D5557">
        <v>0</v>
      </c>
      <c r="E5557">
        <v>4.5143127441406303</v>
      </c>
      <c r="F5557">
        <v>6.6049146652221697</v>
      </c>
      <c r="G5557">
        <v>4</v>
      </c>
      <c r="H5557">
        <v>5.6852722167968803</v>
      </c>
      <c r="I5557">
        <v>4.5251622200012198</v>
      </c>
      <c r="J5557">
        <v>3</v>
      </c>
    </row>
    <row r="5558" spans="1:10" x14ac:dyDescent="0.25">
      <c r="A5558" s="1">
        <v>45419.748151018503</v>
      </c>
      <c r="B5558">
        <v>248</v>
      </c>
      <c r="C5558">
        <v>5590.1610000000001</v>
      </c>
      <c r="D5558">
        <v>0</v>
      </c>
      <c r="E5558">
        <v>4.5420837402343803</v>
      </c>
      <c r="F5558">
        <v>6.6510567665100098</v>
      </c>
      <c r="G5558">
        <v>4</v>
      </c>
      <c r="H5558">
        <v>5.631103515625</v>
      </c>
      <c r="I5558">
        <v>4.4689564704895002</v>
      </c>
      <c r="J5558">
        <v>3</v>
      </c>
    </row>
    <row r="5559" spans="1:10" x14ac:dyDescent="0.25">
      <c r="A5559" s="1">
        <v>45419.7481626968</v>
      </c>
      <c r="B5559">
        <v>257</v>
      </c>
      <c r="C5559">
        <v>5591.17</v>
      </c>
      <c r="D5559">
        <v>0</v>
      </c>
      <c r="E5559">
        <v>4.44366455078125</v>
      </c>
      <c r="F5559">
        <v>6.4875302314758301</v>
      </c>
      <c r="G5559">
        <v>4</v>
      </c>
      <c r="H5559">
        <v>5.5708312988281303</v>
      </c>
      <c r="I5559">
        <v>4.4064178466796902</v>
      </c>
      <c r="J5559">
        <v>3</v>
      </c>
    </row>
    <row r="5560" spans="1:10" x14ac:dyDescent="0.25">
      <c r="A5560" s="1">
        <v>45419.748174340297</v>
      </c>
      <c r="B5560">
        <v>263</v>
      </c>
      <c r="C5560">
        <v>5592.1760000000004</v>
      </c>
      <c r="D5560">
        <v>0</v>
      </c>
      <c r="E5560">
        <v>4.398193359375</v>
      </c>
      <c r="F5560">
        <v>6.4119782447814897</v>
      </c>
      <c r="G5560">
        <v>4</v>
      </c>
      <c r="H5560">
        <v>5.5189514160156303</v>
      </c>
      <c r="I5560">
        <v>4.3525872230529803</v>
      </c>
      <c r="J5560">
        <v>3</v>
      </c>
    </row>
    <row r="5561" spans="1:10" x14ac:dyDescent="0.25">
      <c r="A5561" s="1">
        <v>45419.748185925899</v>
      </c>
      <c r="B5561">
        <v>264</v>
      </c>
      <c r="C5561">
        <v>5593.1769999999997</v>
      </c>
      <c r="D5561">
        <v>0</v>
      </c>
      <c r="E5561">
        <v>4.35394287109375</v>
      </c>
      <c r="F5561">
        <v>6.3384542465209996</v>
      </c>
      <c r="G5561">
        <v>4</v>
      </c>
      <c r="H5561">
        <v>5.4457092285156303</v>
      </c>
      <c r="I5561">
        <v>4.2765908241271999</v>
      </c>
      <c r="J5561">
        <v>3</v>
      </c>
    </row>
    <row r="5562" spans="1:10" x14ac:dyDescent="0.25">
      <c r="A5562" s="1">
        <v>45419.748197511602</v>
      </c>
      <c r="B5562">
        <v>265</v>
      </c>
      <c r="C5562">
        <v>5594.1779999999999</v>
      </c>
      <c r="D5562">
        <v>0</v>
      </c>
      <c r="E5562">
        <v>4.31884765625</v>
      </c>
      <c r="F5562">
        <v>6.2801423072814897</v>
      </c>
      <c r="G5562">
        <v>4</v>
      </c>
      <c r="H5562">
        <v>5.3083801269531303</v>
      </c>
      <c r="I5562">
        <v>4.1340975761413601</v>
      </c>
      <c r="J5562">
        <v>3</v>
      </c>
    </row>
    <row r="5563" spans="1:10" x14ac:dyDescent="0.25">
      <c r="A5563" s="1">
        <v>45419.748209097197</v>
      </c>
      <c r="B5563">
        <v>266</v>
      </c>
      <c r="C5563">
        <v>5595.1790000000001</v>
      </c>
      <c r="D5563">
        <v>0</v>
      </c>
      <c r="E5563">
        <v>4.2948913574218803</v>
      </c>
      <c r="F5563">
        <v>6.2403383255004901</v>
      </c>
      <c r="G5563">
        <v>4</v>
      </c>
      <c r="H5563">
        <v>5.1824951171875</v>
      </c>
      <c r="I5563">
        <v>4.00347900390625</v>
      </c>
      <c r="J5563">
        <v>3</v>
      </c>
    </row>
    <row r="5564" spans="1:10" x14ac:dyDescent="0.25">
      <c r="A5564" s="1">
        <v>45419.748220682901</v>
      </c>
      <c r="B5564">
        <v>267</v>
      </c>
      <c r="C5564">
        <v>5596.18</v>
      </c>
      <c r="D5564">
        <v>0</v>
      </c>
      <c r="E5564">
        <v>4.23431396484375</v>
      </c>
      <c r="F5564">
        <v>6.13968706130981</v>
      </c>
      <c r="G5564">
        <v>4</v>
      </c>
      <c r="H5564">
        <v>5.08392333984375</v>
      </c>
      <c r="I5564">
        <v>3.9012002944946298</v>
      </c>
      <c r="J5564">
        <v>3</v>
      </c>
    </row>
    <row r="5565" spans="1:10" x14ac:dyDescent="0.25">
      <c r="A5565" s="1">
        <v>45419.748232303202</v>
      </c>
      <c r="B5565">
        <v>271</v>
      </c>
      <c r="C5565">
        <v>5597.1840000000002</v>
      </c>
      <c r="D5565">
        <v>0</v>
      </c>
      <c r="E5565">
        <v>4.15130615234375</v>
      </c>
      <c r="F556